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hyperlink" Target="https://calculadoraipc.ine.cl/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O32"/>
  <sheetViews>
    <sheetView showGridLines="0" zoomScaleNormal="100" workbookViewId="0">
      <selection sqref="A1:XFD1048576"/>
    </sheetView>
  </sheetViews>
  <sheetFormatPr baseColWidth="10" defaultColWidth="11.453125" defaultRowHeight="12"/>
  <cols>
    <col min="1" max="1" width="10.453125" style="234" customWidth="1"/>
    <col min="2" max="2" width="57.453125" style="172" customWidth="1"/>
    <col min="3" max="3" width="7.7265625" style="172" customWidth="1"/>
    <col min="4" max="4" width="17.7265625" style="172" customWidth="1"/>
    <col min="5" max="5" width="16.7265625" style="172" customWidth="1"/>
    <col min="6" max="6" width="15.1796875" style="172" customWidth="1"/>
    <col min="7" max="7" width="14.81640625" style="142" customWidth="1"/>
    <col min="8" max="8" width="15.26953125" style="142" customWidth="1"/>
    <col min="9" max="9" width="14.81640625" style="172" customWidth="1"/>
    <col min="10" max="10" width="11.453125" style="172" customWidth="1"/>
    <col min="11" max="11" width="14" style="172" customWidth="1"/>
    <col min="12" max="12" width="15.1796875" style="172" customWidth="1"/>
    <col min="13" max="14" width="12.54296875" style="172" customWidth="1"/>
    <col min="15" max="16384" width="11.453125" style="172"/>
  </cols>
  <sheetData>
    <row r="1" spans="1:15" ht="12.5" thickBot="1">
      <c r="G1" s="150"/>
      <c r="H1" s="151"/>
      <c r="K1" s="1192" t="s">
        <v>127</v>
      </c>
      <c r="L1" s="1192"/>
      <c r="M1" s="235" t="s">
        <v>128</v>
      </c>
      <c r="N1" s="235" t="s">
        <v>129</v>
      </c>
    </row>
    <row r="2" spans="1:15">
      <c r="B2" s="1193" t="s">
        <v>0</v>
      </c>
      <c r="C2" s="1195" t="s">
        <v>125</v>
      </c>
      <c r="D2" s="224">
        <v>45382</v>
      </c>
      <c r="E2" s="224">
        <v>45291</v>
      </c>
      <c r="G2" s="1197" t="s">
        <v>198</v>
      </c>
      <c r="H2" s="1199" t="s">
        <v>329</v>
      </c>
      <c r="K2" s="172" t="s">
        <v>130</v>
      </c>
      <c r="M2" s="232">
        <v>1213755343</v>
      </c>
      <c r="N2" s="232">
        <v>1158028258</v>
      </c>
      <c r="O2" s="236" t="s">
        <v>259</v>
      </c>
    </row>
    <row r="3" spans="1:15" ht="12.5" thickBot="1">
      <c r="B3" s="1194"/>
      <c r="C3" s="1196"/>
      <c r="D3" s="225" t="s">
        <v>126</v>
      </c>
      <c r="E3" s="225" t="s">
        <v>126</v>
      </c>
      <c r="G3" s="1198"/>
      <c r="H3" s="1200"/>
      <c r="K3" s="172" t="s">
        <v>131</v>
      </c>
      <c r="M3" s="232">
        <v>-41995586</v>
      </c>
      <c r="N3" s="232">
        <v>-85853296</v>
      </c>
      <c r="O3" s="236" t="s">
        <v>260</v>
      </c>
    </row>
    <row r="4" spans="1:15" ht="17.25" customHeight="1">
      <c r="B4" s="525" t="s">
        <v>134</v>
      </c>
      <c r="C4" s="526"/>
      <c r="D4" s="527"/>
      <c r="E4" s="527"/>
      <c r="G4" s="152"/>
      <c r="H4" s="153"/>
      <c r="K4" s="172" t="s">
        <v>132</v>
      </c>
      <c r="M4" s="232">
        <v>2386132711</v>
      </c>
      <c r="N4" s="232">
        <v>2333841725</v>
      </c>
      <c r="O4" s="236" t="s">
        <v>261</v>
      </c>
    </row>
    <row r="5" spans="1:15">
      <c r="A5" s="234" t="s">
        <v>1</v>
      </c>
      <c r="B5" s="528" t="s">
        <v>135</v>
      </c>
      <c r="C5" s="526">
        <v>4</v>
      </c>
      <c r="D5" s="527">
        <v>94387431</v>
      </c>
      <c r="E5" s="527">
        <v>110795410</v>
      </c>
      <c r="G5" s="152">
        <v>-16407979</v>
      </c>
      <c r="H5" s="153">
        <v>-0.14809258795107125</v>
      </c>
      <c r="K5" s="172" t="s">
        <v>133</v>
      </c>
      <c r="M5" s="232">
        <v>1392059225</v>
      </c>
      <c r="N5" s="232">
        <v>1427652403</v>
      </c>
      <c r="O5" s="236" t="s">
        <v>262</v>
      </c>
    </row>
    <row r="6" spans="1:15">
      <c r="A6" s="234" t="s">
        <v>2</v>
      </c>
      <c r="B6" s="528" t="s">
        <v>136</v>
      </c>
      <c r="C6" s="526">
        <v>11</v>
      </c>
      <c r="D6" s="527">
        <v>6745327</v>
      </c>
      <c r="E6" s="527">
        <v>0</v>
      </c>
      <c r="G6" s="152">
        <v>6745327</v>
      </c>
      <c r="H6" s="153">
        <v>1</v>
      </c>
    </row>
    <row r="7" spans="1:15">
      <c r="A7" s="234" t="s">
        <v>3</v>
      </c>
      <c r="B7" s="528" t="s">
        <v>137</v>
      </c>
      <c r="C7" s="526">
        <v>10</v>
      </c>
      <c r="D7" s="527">
        <v>6284256</v>
      </c>
      <c r="E7" s="527">
        <v>7180555</v>
      </c>
      <c r="G7" s="152">
        <v>-896299</v>
      </c>
      <c r="H7" s="153">
        <v>-0.12482308122422292</v>
      </c>
    </row>
    <row r="8" spans="1:15">
      <c r="A8" s="234" t="s">
        <v>4</v>
      </c>
      <c r="B8" s="528" t="s">
        <v>138</v>
      </c>
      <c r="C8" s="529">
        <v>5</v>
      </c>
      <c r="D8" s="527">
        <v>141237578</v>
      </c>
      <c r="E8" s="527">
        <v>132009297</v>
      </c>
      <c r="G8" s="152">
        <v>9228281</v>
      </c>
      <c r="H8" s="153">
        <v>6.9906296069435173E-2</v>
      </c>
    </row>
    <row r="9" spans="1:15">
      <c r="A9" s="234" t="s">
        <v>5</v>
      </c>
      <c r="B9" s="528" t="s">
        <v>139</v>
      </c>
      <c r="C9" s="529">
        <v>6</v>
      </c>
      <c r="D9" s="527">
        <v>45529</v>
      </c>
      <c r="E9" s="527">
        <v>14381</v>
      </c>
      <c r="G9" s="152">
        <v>31148</v>
      </c>
      <c r="H9" s="153">
        <v>2.1659133579027885</v>
      </c>
    </row>
    <row r="10" spans="1:15">
      <c r="A10" s="234" t="s">
        <v>6</v>
      </c>
      <c r="B10" s="528" t="s">
        <v>7</v>
      </c>
      <c r="C10" s="529">
        <v>7</v>
      </c>
      <c r="D10" s="527">
        <v>12744522</v>
      </c>
      <c r="E10" s="527">
        <v>12812483</v>
      </c>
      <c r="G10" s="152">
        <v>-67961</v>
      </c>
      <c r="H10" s="153">
        <v>-5.3042802086059352E-3</v>
      </c>
    </row>
    <row r="11" spans="1:15" ht="12.5" thickBot="1">
      <c r="A11" s="234" t="s">
        <v>8</v>
      </c>
      <c r="B11" s="528" t="s">
        <v>9</v>
      </c>
      <c r="C11" s="529">
        <v>8</v>
      </c>
      <c r="D11" s="527">
        <v>10629059</v>
      </c>
      <c r="E11" s="527">
        <v>13965510</v>
      </c>
      <c r="G11" s="152">
        <v>-3336451</v>
      </c>
      <c r="H11" s="153">
        <v>-0.23890649177867476</v>
      </c>
    </row>
    <row r="12" spans="1:15" ht="36.5" thickBot="1">
      <c r="A12" s="216"/>
      <c r="B12" s="530" t="s">
        <v>140</v>
      </c>
      <c r="C12" s="531"/>
      <c r="D12" s="532">
        <v>272073702</v>
      </c>
      <c r="E12" s="532">
        <v>276777636</v>
      </c>
      <c r="G12" s="154">
        <v>-4703934</v>
      </c>
      <c r="H12" s="155">
        <v>-1.6995354350089181E-2</v>
      </c>
    </row>
    <row r="13" spans="1:15" ht="12.5" thickBot="1">
      <c r="A13" s="234" t="s">
        <v>10</v>
      </c>
      <c r="B13" s="528" t="s">
        <v>11</v>
      </c>
      <c r="C13" s="529">
        <v>9</v>
      </c>
      <c r="D13" s="527">
        <v>0</v>
      </c>
      <c r="E13" s="527">
        <v>3414</v>
      </c>
      <c r="G13" s="152">
        <v>-3414</v>
      </c>
      <c r="H13" s="153">
        <v>-1</v>
      </c>
    </row>
    <row r="14" spans="1:15" ht="12.5" thickBot="1">
      <c r="B14" s="533" t="s">
        <v>141</v>
      </c>
      <c r="C14" s="531"/>
      <c r="D14" s="534">
        <v>272073702</v>
      </c>
      <c r="E14" s="534">
        <v>276781050</v>
      </c>
      <c r="G14" s="154">
        <v>-4707348</v>
      </c>
      <c r="H14" s="155">
        <v>-1.7007479377652481E-2</v>
      </c>
    </row>
    <row r="15" spans="1:15">
      <c r="B15" s="525" t="s">
        <v>142</v>
      </c>
      <c r="C15" s="535"/>
      <c r="D15" s="536"/>
      <c r="E15" s="537"/>
      <c r="G15" s="156"/>
      <c r="H15" s="157"/>
    </row>
    <row r="16" spans="1:15">
      <c r="A16" s="234" t="s">
        <v>12</v>
      </c>
      <c r="B16" s="528" t="s">
        <v>136</v>
      </c>
      <c r="C16" s="529">
        <v>10</v>
      </c>
      <c r="D16" s="527">
        <v>7895863</v>
      </c>
      <c r="E16" s="527">
        <v>7895863</v>
      </c>
      <c r="G16" s="152">
        <v>0</v>
      </c>
      <c r="H16" s="153">
        <v>0</v>
      </c>
    </row>
    <row r="17" spans="1:8">
      <c r="A17" s="234" t="s">
        <v>13</v>
      </c>
      <c r="B17" s="528" t="s">
        <v>137</v>
      </c>
      <c r="C17" s="529"/>
      <c r="D17" s="527">
        <v>1880605</v>
      </c>
      <c r="E17" s="527">
        <v>1481897</v>
      </c>
      <c r="G17" s="152">
        <v>398708</v>
      </c>
      <c r="H17" s="153">
        <v>0.26905243751758723</v>
      </c>
    </row>
    <row r="18" spans="1:8">
      <c r="A18" s="234" t="s">
        <v>14</v>
      </c>
      <c r="B18" s="528" t="s">
        <v>143</v>
      </c>
      <c r="C18" s="529">
        <v>5</v>
      </c>
      <c r="D18" s="527">
        <v>3798350</v>
      </c>
      <c r="E18" s="527">
        <v>3778724</v>
      </c>
      <c r="G18" s="152">
        <v>19626</v>
      </c>
      <c r="H18" s="153">
        <v>5.1938167487225843E-3</v>
      </c>
    </row>
    <row r="19" spans="1:8" hidden="1">
      <c r="A19" s="234" t="s">
        <v>15</v>
      </c>
      <c r="B19" s="528" t="s">
        <v>16</v>
      </c>
      <c r="C19" s="529"/>
      <c r="D19" s="527">
        <v>0</v>
      </c>
      <c r="E19" s="527">
        <v>0</v>
      </c>
      <c r="G19" s="152">
        <v>0</v>
      </c>
      <c r="H19" s="153">
        <v>1</v>
      </c>
    </row>
    <row r="20" spans="1:8">
      <c r="A20" s="234" t="s">
        <v>17</v>
      </c>
      <c r="B20" s="528" t="s">
        <v>18</v>
      </c>
      <c r="C20" s="529">
        <v>12</v>
      </c>
      <c r="D20" s="527">
        <v>231000327</v>
      </c>
      <c r="E20" s="527">
        <v>231747713</v>
      </c>
      <c r="G20" s="152">
        <v>-747386</v>
      </c>
      <c r="H20" s="153">
        <v>-3.2249983843422006E-3</v>
      </c>
    </row>
    <row r="21" spans="1:8">
      <c r="A21" s="234" t="s">
        <v>19</v>
      </c>
      <c r="B21" s="528" t="s">
        <v>20</v>
      </c>
      <c r="C21" s="529">
        <v>13</v>
      </c>
      <c r="D21" s="527">
        <v>305171468</v>
      </c>
      <c r="E21" s="527">
        <v>305171468</v>
      </c>
      <c r="G21" s="152">
        <v>0</v>
      </c>
      <c r="H21" s="153">
        <v>0</v>
      </c>
    </row>
    <row r="22" spans="1:8">
      <c r="A22" s="234" t="s">
        <v>21</v>
      </c>
      <c r="B22" s="528" t="s">
        <v>144</v>
      </c>
      <c r="C22" s="529">
        <v>14</v>
      </c>
      <c r="D22" s="527">
        <v>1813521728</v>
      </c>
      <c r="E22" s="527">
        <v>1805370932</v>
      </c>
      <c r="G22" s="152">
        <v>8150796</v>
      </c>
      <c r="H22" s="153">
        <v>4.5147486621879432E-3</v>
      </c>
    </row>
    <row r="23" spans="1:8">
      <c r="A23" s="234" t="s">
        <v>22</v>
      </c>
      <c r="B23" s="528" t="s">
        <v>23</v>
      </c>
      <c r="C23" s="529">
        <v>14</v>
      </c>
      <c r="D23" s="527">
        <v>3801709</v>
      </c>
      <c r="E23" s="527">
        <v>4310355</v>
      </c>
      <c r="G23" s="152">
        <v>-508646</v>
      </c>
      <c r="H23" s="153">
        <v>-0.11800559350679933</v>
      </c>
    </row>
    <row r="24" spans="1:8" ht="12.5" thickBot="1">
      <c r="A24" s="234" t="s">
        <v>24</v>
      </c>
      <c r="B24" s="528" t="s">
        <v>145</v>
      </c>
      <c r="C24" s="529">
        <v>16</v>
      </c>
      <c r="D24" s="527">
        <v>61058247</v>
      </c>
      <c r="E24" s="527">
        <v>59938069</v>
      </c>
      <c r="G24" s="152">
        <v>1120178</v>
      </c>
      <c r="H24" s="153">
        <v>1.8688923728924268E-2</v>
      </c>
    </row>
    <row r="25" spans="1:8" ht="12.5" hidden="1" thickBot="1">
      <c r="A25" s="234" t="s">
        <v>25</v>
      </c>
      <c r="B25" s="528" t="s">
        <v>139</v>
      </c>
      <c r="C25" s="529"/>
      <c r="D25" s="527">
        <v>0</v>
      </c>
      <c r="E25" s="527">
        <v>0</v>
      </c>
      <c r="G25" s="158">
        <v>0</v>
      </c>
      <c r="H25" s="159">
        <v>1</v>
      </c>
    </row>
    <row r="26" spans="1:8" ht="12.5" thickBot="1">
      <c r="B26" s="538" t="s">
        <v>146</v>
      </c>
      <c r="C26" s="531"/>
      <c r="D26" s="532">
        <v>2428128297</v>
      </c>
      <c r="E26" s="532">
        <v>2419695021</v>
      </c>
      <c r="G26" s="154">
        <v>8433276</v>
      </c>
      <c r="H26" s="155">
        <v>3.4852640216264676E-3</v>
      </c>
    </row>
    <row r="27" spans="1:8" ht="12.5" thickBot="1">
      <c r="B27" s="228"/>
      <c r="C27" s="229"/>
      <c r="D27" s="231"/>
      <c r="E27" s="231"/>
      <c r="G27" s="152"/>
      <c r="H27" s="153"/>
    </row>
    <row r="28" spans="1:8" ht="12.5" thickBot="1">
      <c r="B28" s="230" t="s">
        <v>147</v>
      </c>
      <c r="C28" s="226"/>
      <c r="D28" s="227">
        <v>2700201999</v>
      </c>
      <c r="E28" s="227">
        <v>2696476071</v>
      </c>
      <c r="G28" s="160">
        <v>3725928</v>
      </c>
      <c r="H28" s="161">
        <v>1.3817767715692071E-3</v>
      </c>
    </row>
    <row r="29" spans="1:8" ht="12.5" thickTop="1">
      <c r="D29" s="232"/>
      <c r="E29" s="233"/>
    </row>
    <row r="30" spans="1:8">
      <c r="D30" s="233">
        <v>0</v>
      </c>
      <c r="E30" s="233">
        <v>0</v>
      </c>
    </row>
    <row r="31" spans="1:8">
      <c r="D31" s="223">
        <v>0</v>
      </c>
    </row>
    <row r="32" spans="1:8">
      <c r="D32" s="223"/>
    </row>
  </sheetData>
  <mergeCells count="5">
    <mergeCell ref="K1:L1"/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2:X86"/>
  <sheetViews>
    <sheetView showGridLines="0" topLeftCell="A66" zoomScale="98" zoomScaleNormal="98" workbookViewId="0">
      <selection activeCell="A66" sqref="A1:XFD1048576"/>
    </sheetView>
  </sheetViews>
  <sheetFormatPr baseColWidth="10" defaultColWidth="11.54296875" defaultRowHeight="12"/>
  <cols>
    <col min="1" max="1" width="11.54296875" style="142"/>
    <col min="2" max="2" width="9.1796875" style="142" customWidth="1"/>
    <col min="3" max="3" width="27" style="142" customWidth="1"/>
    <col min="4" max="4" width="17.7265625" style="142" customWidth="1"/>
    <col min="5" max="5" width="16.7265625" style="142" customWidth="1"/>
    <col min="6" max="6" width="15.1796875" style="142" customWidth="1"/>
    <col min="7" max="7" width="14.81640625" style="142" customWidth="1"/>
    <col min="8" max="8" width="15.26953125" style="142" customWidth="1"/>
    <col min="9" max="9" width="14.81640625" style="142" customWidth="1"/>
    <col min="10" max="10" width="10.54296875" style="142" customWidth="1"/>
    <col min="11" max="11" width="12.7265625" style="142" customWidth="1"/>
    <col min="12" max="12" width="11.26953125" style="142" customWidth="1"/>
    <col min="13" max="13" width="12.26953125" style="142" customWidth="1"/>
    <col min="14" max="17" width="11.54296875" style="142"/>
    <col min="18" max="18" width="9.26953125" style="142" customWidth="1"/>
    <col min="19" max="19" width="14.453125" style="142" customWidth="1"/>
    <col min="20" max="16384" width="11.54296875" style="142"/>
  </cols>
  <sheetData>
    <row r="2" spans="1:13">
      <c r="B2" s="351" t="s">
        <v>839</v>
      </c>
    </row>
    <row r="4" spans="1:13">
      <c r="B4" s="1261" t="s">
        <v>658</v>
      </c>
      <c r="C4" s="1262"/>
      <c r="D4" s="1262"/>
      <c r="E4" s="1262"/>
      <c r="F4" s="1262"/>
      <c r="G4" s="1262"/>
      <c r="H4" s="1262"/>
      <c r="I4" s="1262"/>
      <c r="J4" s="1262"/>
      <c r="K4" s="1262"/>
      <c r="L4" s="1263"/>
    </row>
    <row r="5" spans="1:13" ht="17.25" customHeight="1">
      <c r="B5" s="1252" t="s">
        <v>659</v>
      </c>
      <c r="C5" s="1251" t="s">
        <v>660</v>
      </c>
      <c r="D5" s="1251" t="s">
        <v>414</v>
      </c>
      <c r="E5" s="1259" t="s">
        <v>332</v>
      </c>
      <c r="F5" s="1251" t="s">
        <v>661</v>
      </c>
      <c r="G5" s="1251" t="s">
        <v>566</v>
      </c>
      <c r="H5" s="1251"/>
      <c r="I5" s="1252" t="s">
        <v>342</v>
      </c>
      <c r="J5" s="1251" t="s">
        <v>560</v>
      </c>
      <c r="K5" s="1252" t="s">
        <v>662</v>
      </c>
      <c r="L5" s="1252" t="s">
        <v>568</v>
      </c>
      <c r="M5" s="305"/>
    </row>
    <row r="6" spans="1:13" ht="35.25" customHeight="1">
      <c r="B6" s="1253"/>
      <c r="C6" s="1251"/>
      <c r="D6" s="1251"/>
      <c r="E6" s="1259"/>
      <c r="F6" s="1251"/>
      <c r="G6" s="354" t="s">
        <v>397</v>
      </c>
      <c r="H6" s="354" t="s">
        <v>569</v>
      </c>
      <c r="I6" s="1253"/>
      <c r="J6" s="1251"/>
      <c r="K6" s="1253"/>
      <c r="L6" s="1253"/>
      <c r="M6" s="305"/>
    </row>
    <row r="7" spans="1:13" ht="11.25" customHeight="1">
      <c r="B7" s="1260"/>
      <c r="C7" s="1251"/>
      <c r="D7" s="1251"/>
      <c r="E7" s="1259"/>
      <c r="F7" s="1251"/>
      <c r="G7" s="355" t="s">
        <v>126</v>
      </c>
      <c r="H7" s="355" t="s">
        <v>126</v>
      </c>
      <c r="I7" s="355" t="s">
        <v>126</v>
      </c>
      <c r="J7" s="1251"/>
      <c r="K7" s="356" t="s">
        <v>570</v>
      </c>
      <c r="L7" s="356" t="s">
        <v>570</v>
      </c>
      <c r="M7" s="305"/>
    </row>
    <row r="8" spans="1:13">
      <c r="A8" s="142">
        <v>1</v>
      </c>
      <c r="B8" s="376" t="s">
        <v>782</v>
      </c>
      <c r="C8" s="428" t="s">
        <v>336</v>
      </c>
      <c r="D8" s="376" t="s">
        <v>415</v>
      </c>
      <c r="E8" s="428" t="s">
        <v>331</v>
      </c>
      <c r="F8" s="376" t="s">
        <v>663</v>
      </c>
      <c r="G8" s="655">
        <v>23953</v>
      </c>
      <c r="H8" s="655">
        <v>71857</v>
      </c>
      <c r="I8" s="909">
        <v>95810</v>
      </c>
      <c r="J8" s="376" t="s">
        <v>664</v>
      </c>
      <c r="K8" s="847">
        <v>0.25783739141708334</v>
      </c>
      <c r="L8" s="847">
        <v>0.25783739141708334</v>
      </c>
      <c r="M8" s="305"/>
    </row>
    <row r="9" spans="1:13">
      <c r="A9" s="142">
        <v>2</v>
      </c>
      <c r="B9" s="376" t="s">
        <v>782</v>
      </c>
      <c r="C9" s="428" t="s">
        <v>336</v>
      </c>
      <c r="D9" s="376" t="s">
        <v>415</v>
      </c>
      <c r="E9" s="428" t="s">
        <v>396</v>
      </c>
      <c r="F9" s="376" t="s">
        <v>663</v>
      </c>
      <c r="G9" s="655">
        <v>199117</v>
      </c>
      <c r="H9" s="655">
        <v>597352</v>
      </c>
      <c r="I9" s="909">
        <v>796469</v>
      </c>
      <c r="J9" s="376" t="s">
        <v>664</v>
      </c>
      <c r="K9" s="847">
        <v>0.49160116018665256</v>
      </c>
      <c r="L9" s="847">
        <v>0.49160116018665256</v>
      </c>
      <c r="M9" s="305"/>
    </row>
    <row r="10" spans="1:13">
      <c r="A10" s="142">
        <v>3</v>
      </c>
      <c r="B10" s="376" t="s">
        <v>783</v>
      </c>
      <c r="C10" s="428" t="s">
        <v>337</v>
      </c>
      <c r="D10" s="376" t="s">
        <v>415</v>
      </c>
      <c r="E10" s="428" t="s">
        <v>331</v>
      </c>
      <c r="F10" s="376" t="s">
        <v>807</v>
      </c>
      <c r="G10" s="655">
        <v>17580</v>
      </c>
      <c r="H10" s="655">
        <v>52739</v>
      </c>
      <c r="I10" s="909">
        <v>70319</v>
      </c>
      <c r="J10" s="376" t="s">
        <v>664</v>
      </c>
      <c r="K10" s="847">
        <v>0.24317541729166667</v>
      </c>
      <c r="L10" s="847">
        <v>0.24317541729166667</v>
      </c>
      <c r="M10" s="305"/>
    </row>
    <row r="11" spans="1:13">
      <c r="A11" s="142">
        <v>4</v>
      </c>
      <c r="B11" s="376" t="s">
        <v>783</v>
      </c>
      <c r="C11" s="428" t="s">
        <v>337</v>
      </c>
      <c r="D11" s="376" t="s">
        <v>415</v>
      </c>
      <c r="E11" s="428" t="s">
        <v>396</v>
      </c>
      <c r="F11" s="376" t="s">
        <v>663</v>
      </c>
      <c r="G11" s="655">
        <v>8198</v>
      </c>
      <c r="H11" s="655">
        <v>24595</v>
      </c>
      <c r="I11" s="909">
        <v>32793</v>
      </c>
      <c r="J11" s="376" t="s">
        <v>664</v>
      </c>
      <c r="K11" s="847">
        <v>0.44874237449583015</v>
      </c>
      <c r="L11" s="847">
        <v>0.44874237449583015</v>
      </c>
      <c r="M11" s="305"/>
    </row>
    <row r="12" spans="1:13">
      <c r="A12" s="142">
        <v>5</v>
      </c>
      <c r="B12" s="376" t="s">
        <v>784</v>
      </c>
      <c r="C12" s="428" t="s">
        <v>338</v>
      </c>
      <c r="D12" s="376" t="s">
        <v>415</v>
      </c>
      <c r="E12" s="428" t="s">
        <v>396</v>
      </c>
      <c r="F12" s="376" t="s">
        <v>663</v>
      </c>
      <c r="G12" s="655">
        <v>821</v>
      </c>
      <c r="H12" s="655">
        <v>2463</v>
      </c>
      <c r="I12" s="909">
        <v>3284</v>
      </c>
      <c r="J12" s="376" t="s">
        <v>664</v>
      </c>
      <c r="K12" s="847">
        <v>0.39900149903976945</v>
      </c>
      <c r="L12" s="847">
        <v>0.39900149903976945</v>
      </c>
      <c r="M12" s="305"/>
    </row>
    <row r="13" spans="1:13">
      <c r="A13" s="142">
        <v>6</v>
      </c>
      <c r="B13" s="376" t="s">
        <v>785</v>
      </c>
      <c r="C13" s="428" t="s">
        <v>339</v>
      </c>
      <c r="D13" s="376" t="s">
        <v>415</v>
      </c>
      <c r="E13" s="428" t="s">
        <v>396</v>
      </c>
      <c r="F13" s="376" t="s">
        <v>663</v>
      </c>
      <c r="G13" s="655">
        <v>22665</v>
      </c>
      <c r="H13" s="655">
        <v>67997</v>
      </c>
      <c r="I13" s="909">
        <v>90662</v>
      </c>
      <c r="J13" s="376" t="s">
        <v>664</v>
      </c>
      <c r="K13" s="847">
        <v>0.46215638232917106</v>
      </c>
      <c r="L13" s="847">
        <v>0.46215638232917106</v>
      </c>
      <c r="M13" s="305"/>
    </row>
    <row r="14" spans="1:13">
      <c r="A14" s="142">
        <v>7</v>
      </c>
      <c r="B14" s="376" t="s">
        <v>786</v>
      </c>
      <c r="C14" s="428" t="s">
        <v>787</v>
      </c>
      <c r="D14" s="376" t="s">
        <v>415</v>
      </c>
      <c r="E14" s="428" t="s">
        <v>331</v>
      </c>
      <c r="F14" s="376" t="s">
        <v>663</v>
      </c>
      <c r="G14" s="655">
        <v>37646</v>
      </c>
      <c r="H14" s="655">
        <v>112937</v>
      </c>
      <c r="I14" s="909">
        <v>150583</v>
      </c>
      <c r="J14" s="376" t="s">
        <v>664</v>
      </c>
      <c r="K14" s="847">
        <v>0.17915194883333332</v>
      </c>
      <c r="L14" s="847">
        <v>0.17915194883333332</v>
      </c>
      <c r="M14" s="305"/>
    </row>
    <row r="15" spans="1:13">
      <c r="A15" s="142">
        <v>8</v>
      </c>
      <c r="B15" s="376" t="s">
        <v>786</v>
      </c>
      <c r="C15" s="428" t="s">
        <v>787</v>
      </c>
      <c r="D15" s="376" t="s">
        <v>415</v>
      </c>
      <c r="E15" s="428" t="s">
        <v>396</v>
      </c>
      <c r="F15" s="376" t="s">
        <v>663</v>
      </c>
      <c r="G15" s="655">
        <v>32527</v>
      </c>
      <c r="H15" s="655">
        <v>97581</v>
      </c>
      <c r="I15" s="909">
        <v>130108</v>
      </c>
      <c r="J15" s="376" t="s">
        <v>664</v>
      </c>
      <c r="K15" s="847">
        <v>0.52823312138486689</v>
      </c>
      <c r="L15" s="847">
        <v>0.52823312138486689</v>
      </c>
      <c r="M15" s="305"/>
    </row>
    <row r="16" spans="1:13" ht="12.75" customHeight="1">
      <c r="A16" s="142">
        <v>9</v>
      </c>
      <c r="B16" s="376" t="s">
        <v>788</v>
      </c>
      <c r="C16" s="428" t="s">
        <v>341</v>
      </c>
      <c r="D16" s="376" t="s">
        <v>415</v>
      </c>
      <c r="E16" s="428" t="s">
        <v>331</v>
      </c>
      <c r="F16" s="376" t="s">
        <v>663</v>
      </c>
      <c r="G16" s="655">
        <v>5802</v>
      </c>
      <c r="H16" s="655">
        <v>17405</v>
      </c>
      <c r="I16" s="909">
        <v>23207</v>
      </c>
      <c r="J16" s="376" t="s">
        <v>664</v>
      </c>
      <c r="K16" s="847">
        <v>0.12269510991666667</v>
      </c>
      <c r="L16" s="847">
        <v>0.12269510991666667</v>
      </c>
      <c r="M16" s="305"/>
    </row>
    <row r="17" spans="1:24" ht="12.75" customHeight="1">
      <c r="A17" s="142">
        <v>10</v>
      </c>
      <c r="B17" s="376" t="s">
        <v>788</v>
      </c>
      <c r="C17" s="428" t="s">
        <v>341</v>
      </c>
      <c r="D17" s="376" t="s">
        <v>415</v>
      </c>
      <c r="E17" s="428" t="s">
        <v>396</v>
      </c>
      <c r="F17" s="376" t="s">
        <v>663</v>
      </c>
      <c r="G17" s="655">
        <v>70248</v>
      </c>
      <c r="H17" s="655">
        <v>210745</v>
      </c>
      <c r="I17" s="909">
        <v>280993</v>
      </c>
      <c r="J17" s="376" t="s">
        <v>664</v>
      </c>
      <c r="K17" s="847">
        <v>0.50905468180509128</v>
      </c>
      <c r="L17" s="847">
        <v>0.50905468180509128</v>
      </c>
      <c r="M17" s="305"/>
    </row>
    <row r="18" spans="1:24" ht="12.75" customHeight="1">
      <c r="B18" s="378" t="s">
        <v>751</v>
      </c>
      <c r="C18" s="377" t="s">
        <v>778</v>
      </c>
      <c r="D18" s="376" t="s">
        <v>415</v>
      </c>
      <c r="E18" s="428" t="s">
        <v>396</v>
      </c>
      <c r="F18" s="378" t="s">
        <v>663</v>
      </c>
      <c r="G18" s="379">
        <v>1454</v>
      </c>
      <c r="H18" s="379">
        <v>0</v>
      </c>
      <c r="I18" s="909">
        <v>1454</v>
      </c>
      <c r="J18" s="378" t="s">
        <v>664</v>
      </c>
      <c r="K18" s="376">
        <v>0.24</v>
      </c>
      <c r="L18" s="378">
        <v>0.24</v>
      </c>
      <c r="M18" s="305"/>
    </row>
    <row r="19" spans="1:24">
      <c r="B19" s="357" t="s">
        <v>269</v>
      </c>
      <c r="C19" s="358"/>
      <c r="D19" s="358"/>
      <c r="E19" s="358"/>
      <c r="F19" s="358"/>
      <c r="G19" s="359">
        <v>420011</v>
      </c>
      <c r="H19" s="359">
        <v>1255671</v>
      </c>
      <c r="I19" s="359">
        <v>1675682</v>
      </c>
      <c r="J19" s="358"/>
      <c r="K19" s="358"/>
      <c r="L19" s="358"/>
      <c r="M19" s="305"/>
    </row>
    <row r="20" spans="1:24">
      <c r="B20" s="305"/>
      <c r="C20" s="305"/>
      <c r="D20" s="305"/>
      <c r="E20" s="305"/>
      <c r="F20" s="305"/>
      <c r="G20" s="305"/>
      <c r="H20" s="305"/>
      <c r="I20" s="305"/>
      <c r="J20" s="305"/>
      <c r="K20" s="305"/>
      <c r="L20" s="305"/>
      <c r="M20" s="305"/>
    </row>
    <row r="21" spans="1:24">
      <c r="B21" s="1257" t="s">
        <v>665</v>
      </c>
      <c r="C21" s="1258"/>
      <c r="D21" s="1258"/>
      <c r="E21" s="1258"/>
      <c r="F21" s="1258"/>
      <c r="G21" s="1258"/>
      <c r="H21" s="1258"/>
      <c r="I21" s="1258"/>
      <c r="J21" s="1258"/>
      <c r="K21" s="1258"/>
      <c r="L21" s="1258"/>
      <c r="M21" s="360"/>
    </row>
    <row r="22" spans="1:24" ht="19.5" customHeight="1">
      <c r="B22" s="1252" t="s">
        <v>659</v>
      </c>
      <c r="C22" s="1251" t="s">
        <v>660</v>
      </c>
      <c r="D22" s="1251" t="s">
        <v>414</v>
      </c>
      <c r="E22" s="1259" t="s">
        <v>332</v>
      </c>
      <c r="F22" s="1251" t="s">
        <v>661</v>
      </c>
      <c r="G22" s="1251" t="s">
        <v>566</v>
      </c>
      <c r="H22" s="1251"/>
      <c r="I22" s="1252" t="s">
        <v>697</v>
      </c>
      <c r="J22" s="1251" t="s">
        <v>342</v>
      </c>
      <c r="K22" s="1252" t="s">
        <v>560</v>
      </c>
      <c r="L22" s="1269" t="s">
        <v>662</v>
      </c>
      <c r="M22" s="1248" t="s">
        <v>568</v>
      </c>
      <c r="S22" s="784" t="s">
        <v>666</v>
      </c>
      <c r="T22" s="784"/>
      <c r="U22" s="784"/>
      <c r="V22" s="784"/>
      <c r="W22" s="361"/>
    </row>
    <row r="23" spans="1:24" ht="33.75" customHeight="1">
      <c r="B23" s="1253"/>
      <c r="C23" s="1251"/>
      <c r="D23" s="1251"/>
      <c r="E23" s="1259"/>
      <c r="F23" s="1251"/>
      <c r="G23" s="354" t="s">
        <v>579</v>
      </c>
      <c r="H23" s="354" t="s">
        <v>580</v>
      </c>
      <c r="I23" s="1253" t="s">
        <v>581</v>
      </c>
      <c r="J23" s="1251"/>
      <c r="K23" s="1253"/>
      <c r="L23" s="1270"/>
      <c r="M23" s="1249"/>
      <c r="S23" s="785" t="s">
        <v>582</v>
      </c>
      <c r="T23" s="785" t="s">
        <v>583</v>
      </c>
      <c r="U23" s="786" t="s">
        <v>671</v>
      </c>
      <c r="V23" s="786" t="s">
        <v>585</v>
      </c>
      <c r="W23" s="362" t="s">
        <v>672</v>
      </c>
    </row>
    <row r="24" spans="1:24" ht="12" customHeight="1">
      <c r="B24" s="1260"/>
      <c r="C24" s="1251"/>
      <c r="D24" s="1251"/>
      <c r="E24" s="1259"/>
      <c r="F24" s="1251"/>
      <c r="G24" s="355" t="s">
        <v>126</v>
      </c>
      <c r="H24" s="355" t="s">
        <v>126</v>
      </c>
      <c r="I24" s="355" t="s">
        <v>126</v>
      </c>
      <c r="J24" s="1251" t="s">
        <v>126</v>
      </c>
      <c r="K24" s="356"/>
      <c r="L24" s="363" t="s">
        <v>570</v>
      </c>
      <c r="M24" s="1250" t="s">
        <v>570</v>
      </c>
      <c r="S24" s="785" t="s">
        <v>126</v>
      </c>
      <c r="T24" s="785" t="s">
        <v>126</v>
      </c>
      <c r="U24" s="785" t="s">
        <v>126</v>
      </c>
      <c r="V24" s="785" t="s">
        <v>126</v>
      </c>
      <c r="W24" s="361"/>
      <c r="X24" s="222"/>
    </row>
    <row r="25" spans="1:24">
      <c r="A25" s="142">
        <v>1</v>
      </c>
      <c r="B25" s="376" t="s">
        <v>782</v>
      </c>
      <c r="C25" s="428" t="s">
        <v>336</v>
      </c>
      <c r="D25" s="376" t="s">
        <v>415</v>
      </c>
      <c r="E25" s="428" t="s">
        <v>331</v>
      </c>
      <c r="F25" s="376" t="s">
        <v>663</v>
      </c>
      <c r="G25" s="655">
        <v>82600</v>
      </c>
      <c r="H25" s="655">
        <v>41300</v>
      </c>
      <c r="I25" s="655">
        <v>0</v>
      </c>
      <c r="J25" s="655">
        <v>123900</v>
      </c>
      <c r="K25" s="376" t="s">
        <v>664</v>
      </c>
      <c r="L25" s="847">
        <v>0.25783739141708334</v>
      </c>
      <c r="M25" s="847">
        <v>0.25783739141708334</v>
      </c>
      <c r="S25" s="850">
        <v>82600</v>
      </c>
      <c r="T25" s="850"/>
      <c r="U25" s="850">
        <v>41300</v>
      </c>
      <c r="V25" s="850">
        <v>0</v>
      </c>
      <c r="W25" s="850">
        <v>263678</v>
      </c>
      <c r="X25" s="222"/>
    </row>
    <row r="26" spans="1:24">
      <c r="A26" s="142">
        <v>2</v>
      </c>
      <c r="B26" s="376" t="s">
        <v>782</v>
      </c>
      <c r="C26" s="428" t="s">
        <v>336</v>
      </c>
      <c r="D26" s="376" t="s">
        <v>415</v>
      </c>
      <c r="E26" s="428" t="s">
        <v>396</v>
      </c>
      <c r="F26" s="376" t="s">
        <v>663</v>
      </c>
      <c r="G26" s="655">
        <v>661421</v>
      </c>
      <c r="H26" s="655">
        <v>330709</v>
      </c>
      <c r="I26" s="655">
        <v>0</v>
      </c>
      <c r="J26" s="655">
        <v>992130</v>
      </c>
      <c r="K26" s="376" t="s">
        <v>664</v>
      </c>
      <c r="L26" s="847">
        <v>0.49160116018665256</v>
      </c>
      <c r="M26" s="847">
        <v>0.49160116018665256</v>
      </c>
      <c r="S26" s="850">
        <v>661421</v>
      </c>
      <c r="T26" s="850"/>
      <c r="U26" s="850">
        <v>330709</v>
      </c>
      <c r="V26" s="850">
        <v>0</v>
      </c>
      <c r="W26" s="850">
        <v>2172511</v>
      </c>
      <c r="X26" s="222"/>
    </row>
    <row r="27" spans="1:24">
      <c r="A27" s="142">
        <v>3</v>
      </c>
      <c r="B27" s="376" t="s">
        <v>783</v>
      </c>
      <c r="C27" s="428" t="s">
        <v>337</v>
      </c>
      <c r="D27" s="376" t="s">
        <v>415</v>
      </c>
      <c r="E27" s="428" t="s">
        <v>396</v>
      </c>
      <c r="F27" s="376" t="s">
        <v>663</v>
      </c>
      <c r="G27" s="655">
        <v>103962</v>
      </c>
      <c r="H27" s="655">
        <v>13341</v>
      </c>
      <c r="I27" s="655">
        <v>0</v>
      </c>
      <c r="J27" s="655">
        <v>117303</v>
      </c>
      <c r="K27" s="376" t="s">
        <v>664</v>
      </c>
      <c r="L27" s="847">
        <v>0.44874237449583015</v>
      </c>
      <c r="M27" s="847">
        <v>0.44874237449583015</v>
      </c>
      <c r="S27" s="850">
        <v>103962</v>
      </c>
      <c r="T27" s="850"/>
      <c r="U27" s="850">
        <v>13341</v>
      </c>
      <c r="V27" s="850">
        <v>0</v>
      </c>
      <c r="W27" s="850">
        <v>77667</v>
      </c>
      <c r="X27" s="222"/>
    </row>
    <row r="28" spans="1:24">
      <c r="A28" s="142">
        <v>4</v>
      </c>
      <c r="B28" s="376" t="s">
        <v>784</v>
      </c>
      <c r="C28" s="428" t="s">
        <v>338</v>
      </c>
      <c r="D28" s="376" t="s">
        <v>415</v>
      </c>
      <c r="E28" s="428" t="s">
        <v>396</v>
      </c>
      <c r="F28" s="376" t="s">
        <v>663</v>
      </c>
      <c r="G28" s="655">
        <v>2947</v>
      </c>
      <c r="H28" s="655">
        <v>0</v>
      </c>
      <c r="I28" s="655">
        <v>0</v>
      </c>
      <c r="J28" s="655">
        <v>2947</v>
      </c>
      <c r="K28" s="376" t="s">
        <v>664</v>
      </c>
      <c r="L28" s="847">
        <v>0.39900149903976945</v>
      </c>
      <c r="M28" s="847">
        <v>0.39900149903976945</v>
      </c>
      <c r="S28" s="850">
        <v>2947</v>
      </c>
      <c r="T28" s="850"/>
      <c r="U28" s="850">
        <v>0</v>
      </c>
      <c r="V28" s="850">
        <v>0</v>
      </c>
      <c r="W28" s="850">
        <v>9110</v>
      </c>
      <c r="X28" s="222"/>
    </row>
    <row r="29" spans="1:24">
      <c r="A29" s="142">
        <v>5</v>
      </c>
      <c r="B29" s="376" t="s">
        <v>785</v>
      </c>
      <c r="C29" s="428" t="s">
        <v>339</v>
      </c>
      <c r="D29" s="376" t="s">
        <v>415</v>
      </c>
      <c r="E29" s="428" t="s">
        <v>396</v>
      </c>
      <c r="F29" s="376" t="s">
        <v>663</v>
      </c>
      <c r="G29" s="655">
        <v>58897</v>
      </c>
      <c r="H29" s="655">
        <v>29448</v>
      </c>
      <c r="I29" s="655">
        <v>0</v>
      </c>
      <c r="J29" s="655">
        <v>88345</v>
      </c>
      <c r="K29" s="376" t="s">
        <v>664</v>
      </c>
      <c r="L29" s="847">
        <v>0.46215638232917106</v>
      </c>
      <c r="M29" s="847">
        <v>0.46215638232917106</v>
      </c>
      <c r="S29" s="850">
        <v>58897</v>
      </c>
      <c r="T29" s="850"/>
      <c r="U29" s="850">
        <v>29448</v>
      </c>
      <c r="V29" s="850">
        <v>0</v>
      </c>
      <c r="W29" s="850">
        <v>252204</v>
      </c>
      <c r="X29" s="222"/>
    </row>
    <row r="30" spans="1:24">
      <c r="A30" s="142">
        <v>6</v>
      </c>
      <c r="B30" s="376" t="s">
        <v>786</v>
      </c>
      <c r="C30" s="428" t="s">
        <v>787</v>
      </c>
      <c r="D30" s="376" t="s">
        <v>415</v>
      </c>
      <c r="E30" s="428" t="s">
        <v>331</v>
      </c>
      <c r="F30" s="376" t="s">
        <v>663</v>
      </c>
      <c r="G30" s="655">
        <v>278064</v>
      </c>
      <c r="H30" s="655">
        <v>278064</v>
      </c>
      <c r="I30" s="655">
        <v>139032</v>
      </c>
      <c r="J30" s="655">
        <v>695160</v>
      </c>
      <c r="K30" s="376" t="s">
        <v>664</v>
      </c>
      <c r="L30" s="847">
        <v>0.17915194883333332</v>
      </c>
      <c r="M30" s="847">
        <v>0.17915194883333332</v>
      </c>
      <c r="S30" s="850">
        <v>278064</v>
      </c>
      <c r="T30" s="850"/>
      <c r="U30" s="850">
        <v>278064</v>
      </c>
      <c r="V30" s="850">
        <v>139032</v>
      </c>
      <c r="W30" s="850">
        <v>888397</v>
      </c>
      <c r="X30" s="222"/>
    </row>
    <row r="31" spans="1:24" ht="12" customHeight="1">
      <c r="A31" s="142">
        <v>7</v>
      </c>
      <c r="B31" s="376" t="s">
        <v>786</v>
      </c>
      <c r="C31" s="428" t="s">
        <v>787</v>
      </c>
      <c r="D31" s="376" t="s">
        <v>415</v>
      </c>
      <c r="E31" s="428" t="s">
        <v>396</v>
      </c>
      <c r="F31" s="376" t="s">
        <v>663</v>
      </c>
      <c r="G31" s="655">
        <v>128155</v>
      </c>
      <c r="H31" s="655">
        <v>64078</v>
      </c>
      <c r="I31" s="655">
        <v>0</v>
      </c>
      <c r="J31" s="655">
        <v>192233</v>
      </c>
      <c r="K31" s="376" t="s">
        <v>664</v>
      </c>
      <c r="L31" s="847">
        <v>0.52823312138486689</v>
      </c>
      <c r="M31" s="847">
        <v>0.52823312138486689</v>
      </c>
      <c r="S31" s="850">
        <v>128155</v>
      </c>
      <c r="T31" s="850"/>
      <c r="U31" s="850">
        <v>64078</v>
      </c>
      <c r="V31" s="850">
        <v>0</v>
      </c>
      <c r="W31" s="850">
        <v>300696</v>
      </c>
      <c r="X31" s="222"/>
    </row>
    <row r="32" spans="1:24">
      <c r="A32" s="142">
        <v>8</v>
      </c>
      <c r="B32" s="376" t="s">
        <v>788</v>
      </c>
      <c r="C32" s="428" t="s">
        <v>341</v>
      </c>
      <c r="D32" s="376" t="s">
        <v>415</v>
      </c>
      <c r="E32" s="428" t="s">
        <v>331</v>
      </c>
      <c r="F32" s="376" t="s">
        <v>663</v>
      </c>
      <c r="G32" s="655">
        <v>518</v>
      </c>
      <c r="H32" s="655">
        <v>0</v>
      </c>
      <c r="I32" s="655">
        <v>0</v>
      </c>
      <c r="J32" s="655">
        <v>518</v>
      </c>
      <c r="K32" s="376" t="s">
        <v>664</v>
      </c>
      <c r="L32" s="847">
        <v>0.12269510991666667</v>
      </c>
      <c r="M32" s="847">
        <v>0.12269510991666667</v>
      </c>
      <c r="S32" s="850">
        <v>518</v>
      </c>
      <c r="T32" s="850"/>
      <c r="U32" s="850">
        <v>0</v>
      </c>
      <c r="V32" s="850">
        <v>0</v>
      </c>
      <c r="W32" s="850">
        <v>47110</v>
      </c>
      <c r="X32" s="222"/>
    </row>
    <row r="33" spans="1:24">
      <c r="A33" s="142">
        <v>9</v>
      </c>
      <c r="B33" s="376" t="s">
        <v>788</v>
      </c>
      <c r="C33" s="428" t="s">
        <v>341</v>
      </c>
      <c r="D33" s="376" t="s">
        <v>415</v>
      </c>
      <c r="E33" s="428" t="s">
        <v>396</v>
      </c>
      <c r="F33" s="376" t="s">
        <v>663</v>
      </c>
      <c r="G33" s="655">
        <v>88069</v>
      </c>
      <c r="H33" s="655">
        <v>43644</v>
      </c>
      <c r="I33" s="655">
        <v>0</v>
      </c>
      <c r="J33" s="655">
        <v>131713</v>
      </c>
      <c r="K33" s="376" t="s">
        <v>664</v>
      </c>
      <c r="L33" s="847">
        <v>0.50905468180509128</v>
      </c>
      <c r="M33" s="847">
        <v>0.50905468180509128</v>
      </c>
      <c r="S33" s="850">
        <v>88069</v>
      </c>
      <c r="T33" s="850"/>
      <c r="U33" s="850">
        <v>43644</v>
      </c>
      <c r="V33" s="850">
        <v>0</v>
      </c>
      <c r="W33" s="850">
        <v>604887</v>
      </c>
      <c r="X33" s="222"/>
    </row>
    <row r="34" spans="1:24">
      <c r="B34" s="357" t="s">
        <v>269</v>
      </c>
      <c r="C34" s="358"/>
      <c r="D34" s="358"/>
      <c r="E34" s="358"/>
      <c r="F34" s="358"/>
      <c r="G34" s="359">
        <v>1404633</v>
      </c>
      <c r="H34" s="359">
        <v>800584</v>
      </c>
      <c r="I34" s="359">
        <v>139032</v>
      </c>
      <c r="J34" s="359">
        <v>2344249</v>
      </c>
      <c r="K34" s="358"/>
      <c r="L34" s="358"/>
      <c r="M34" s="357"/>
      <c r="X34" s="222"/>
    </row>
    <row r="35" spans="1:24">
      <c r="S35" s="851">
        <v>1404633</v>
      </c>
      <c r="T35" s="851">
        <v>0</v>
      </c>
      <c r="U35" s="851">
        <v>800584</v>
      </c>
      <c r="V35" s="851">
        <v>139032</v>
      </c>
      <c r="W35" s="851">
        <v>4616260</v>
      </c>
    </row>
    <row r="36" spans="1:24">
      <c r="B36" s="1208" t="s">
        <v>666</v>
      </c>
      <c r="C36" s="1208"/>
      <c r="E36" s="364" t="s">
        <v>667</v>
      </c>
      <c r="F36" s="365" t="s">
        <v>668</v>
      </c>
      <c r="S36" s="850">
        <v>0</v>
      </c>
      <c r="T36" s="850"/>
      <c r="U36" s="850">
        <v>0</v>
      </c>
      <c r="V36" s="850">
        <v>0</v>
      </c>
      <c r="W36" s="850">
        <v>596329</v>
      </c>
    </row>
    <row r="37" spans="1:24">
      <c r="B37" s="1264" t="s">
        <v>669</v>
      </c>
      <c r="C37" s="1264"/>
      <c r="D37" s="1264"/>
      <c r="E37" s="367">
        <v>1675682</v>
      </c>
      <c r="F37" s="368">
        <v>0</v>
      </c>
      <c r="S37" s="851"/>
      <c r="T37" s="851"/>
      <c r="U37" s="851"/>
      <c r="V37" s="851"/>
      <c r="W37" s="851"/>
    </row>
    <row r="38" spans="1:24">
      <c r="B38" s="1264" t="s">
        <v>670</v>
      </c>
      <c r="C38" s="1264"/>
      <c r="D38" s="1264"/>
      <c r="E38" s="367">
        <v>2344249</v>
      </c>
      <c r="F38" s="368">
        <v>0</v>
      </c>
      <c r="S38" s="787"/>
      <c r="T38" s="787"/>
      <c r="U38" s="787"/>
      <c r="V38" s="787"/>
      <c r="W38" s="30"/>
    </row>
    <row r="39" spans="1:24">
      <c r="B39" s="366"/>
      <c r="C39" s="366"/>
      <c r="D39" s="366"/>
      <c r="E39" s="222"/>
    </row>
    <row r="40" spans="1:24">
      <c r="B40" s="366"/>
      <c r="C40" s="366"/>
      <c r="D40" s="366"/>
      <c r="E40" s="222"/>
    </row>
    <row r="42" spans="1:24">
      <c r="B42" s="351" t="s">
        <v>808</v>
      </c>
    </row>
    <row r="43" spans="1:24" ht="12.5" thickBot="1"/>
    <row r="44" spans="1:24">
      <c r="B44" s="1271" t="s">
        <v>658</v>
      </c>
      <c r="C44" s="1272"/>
      <c r="D44" s="1272"/>
      <c r="E44" s="1272"/>
      <c r="F44" s="1272"/>
      <c r="G44" s="1272"/>
      <c r="H44" s="1272"/>
      <c r="I44" s="1272"/>
      <c r="J44" s="1272"/>
      <c r="K44" s="1272"/>
      <c r="L44" s="1273"/>
    </row>
    <row r="45" spans="1:24">
      <c r="B45" s="1276" t="s">
        <v>659</v>
      </c>
      <c r="C45" s="1256" t="s">
        <v>660</v>
      </c>
      <c r="D45" s="1256" t="s">
        <v>414</v>
      </c>
      <c r="E45" s="1259" t="s">
        <v>332</v>
      </c>
      <c r="F45" s="1256" t="s">
        <v>661</v>
      </c>
      <c r="G45" s="1256" t="s">
        <v>566</v>
      </c>
      <c r="H45" s="1256"/>
      <c r="I45" s="1254" t="s">
        <v>342</v>
      </c>
      <c r="J45" s="1256" t="s">
        <v>560</v>
      </c>
      <c r="K45" s="1254" t="s">
        <v>662</v>
      </c>
      <c r="L45" s="1274" t="s">
        <v>568</v>
      </c>
    </row>
    <row r="46" spans="1:24" ht="24">
      <c r="B46" s="1277"/>
      <c r="C46" s="1256"/>
      <c r="D46" s="1256"/>
      <c r="E46" s="1259"/>
      <c r="F46" s="1256"/>
      <c r="G46" s="369" t="s">
        <v>397</v>
      </c>
      <c r="H46" s="369" t="s">
        <v>569</v>
      </c>
      <c r="I46" s="1255"/>
      <c r="J46" s="1256"/>
      <c r="K46" s="1255"/>
      <c r="L46" s="1275"/>
    </row>
    <row r="47" spans="1:24">
      <c r="B47" s="1278"/>
      <c r="C47" s="1256"/>
      <c r="D47" s="1256"/>
      <c r="E47" s="1259"/>
      <c r="F47" s="1256"/>
      <c r="G47" s="323" t="s">
        <v>126</v>
      </c>
      <c r="H47" s="323" t="s">
        <v>126</v>
      </c>
      <c r="I47" s="323" t="s">
        <v>126</v>
      </c>
      <c r="J47" s="1256"/>
      <c r="K47" s="370" t="s">
        <v>570</v>
      </c>
      <c r="L47" s="371" t="s">
        <v>570</v>
      </c>
    </row>
    <row r="48" spans="1:24" ht="12.5" thickBot="1">
      <c r="A48" s="142">
        <v>1</v>
      </c>
      <c r="B48" s="380" t="s">
        <v>782</v>
      </c>
      <c r="C48" s="848" t="s">
        <v>336</v>
      </c>
      <c r="D48" s="380" t="s">
        <v>415</v>
      </c>
      <c r="E48" s="848" t="s">
        <v>331</v>
      </c>
      <c r="F48" s="380" t="s">
        <v>663</v>
      </c>
      <c r="G48" s="654">
        <v>24753</v>
      </c>
      <c r="H48" s="654">
        <v>74258</v>
      </c>
      <c r="I48" s="908">
        <v>99011</v>
      </c>
      <c r="J48" s="907" t="s">
        <v>664</v>
      </c>
      <c r="K48" s="849">
        <v>0.25783739141708334</v>
      </c>
      <c r="L48" s="849">
        <v>0.25783739141708334</v>
      </c>
      <c r="M48" s="380"/>
      <c r="O48" s="630">
        <v>957</v>
      </c>
      <c r="P48" s="631">
        <v>2942</v>
      </c>
      <c r="Q48" s="632">
        <v>3899</v>
      </c>
    </row>
    <row r="49" spans="1:17" ht="12.5" thickBot="1">
      <c r="A49" s="142">
        <v>2</v>
      </c>
      <c r="B49" s="380" t="s">
        <v>782</v>
      </c>
      <c r="C49" s="848" t="s">
        <v>336</v>
      </c>
      <c r="D49" s="380" t="s">
        <v>415</v>
      </c>
      <c r="E49" s="848" t="s">
        <v>396</v>
      </c>
      <c r="F49" s="380" t="s">
        <v>663</v>
      </c>
      <c r="G49" s="654">
        <v>214625</v>
      </c>
      <c r="H49" s="654">
        <v>643876</v>
      </c>
      <c r="I49" s="908">
        <v>858501</v>
      </c>
      <c r="J49" s="907" t="s">
        <v>664</v>
      </c>
      <c r="K49" s="849">
        <v>0.49160116018665256</v>
      </c>
      <c r="L49" s="849">
        <v>0.49160116018665256</v>
      </c>
      <c r="M49" s="380"/>
      <c r="O49" s="631">
        <v>12170</v>
      </c>
      <c r="P49" s="631">
        <v>36860</v>
      </c>
      <c r="Q49" s="632">
        <v>49030</v>
      </c>
    </row>
    <row r="50" spans="1:17" ht="12.5" thickBot="1">
      <c r="A50" s="142">
        <v>3</v>
      </c>
      <c r="B50" s="380" t="s">
        <v>783</v>
      </c>
      <c r="C50" s="848" t="s">
        <v>337</v>
      </c>
      <c r="D50" s="380" t="s">
        <v>415</v>
      </c>
      <c r="E50" s="848" t="s">
        <v>331</v>
      </c>
      <c r="F50" s="380" t="s">
        <v>807</v>
      </c>
      <c r="G50" s="654">
        <v>17273</v>
      </c>
      <c r="H50" s="654">
        <v>51818</v>
      </c>
      <c r="I50" s="908">
        <v>69091</v>
      </c>
      <c r="J50" s="907" t="s">
        <v>664</v>
      </c>
      <c r="K50" s="849">
        <v>0.24317541729166667</v>
      </c>
      <c r="L50" s="849">
        <v>0.24317541729166667</v>
      </c>
      <c r="M50" s="380"/>
      <c r="O50" s="631">
        <v>9312</v>
      </c>
      <c r="P50" s="631">
        <v>28283</v>
      </c>
      <c r="Q50" s="632">
        <v>37595</v>
      </c>
    </row>
    <row r="51" spans="1:17" ht="12.5" thickBot="1">
      <c r="A51" s="142">
        <v>4</v>
      </c>
      <c r="B51" s="380" t="s">
        <v>783</v>
      </c>
      <c r="C51" s="848" t="s">
        <v>337</v>
      </c>
      <c r="D51" s="380" t="s">
        <v>415</v>
      </c>
      <c r="E51" s="848" t="s">
        <v>396</v>
      </c>
      <c r="F51" s="380" t="s">
        <v>663</v>
      </c>
      <c r="G51" s="654">
        <v>7966</v>
      </c>
      <c r="H51" s="654">
        <v>23897</v>
      </c>
      <c r="I51" s="908">
        <v>31863</v>
      </c>
      <c r="J51" s="907" t="s">
        <v>664</v>
      </c>
      <c r="K51" s="849">
        <v>0.44874237449583015</v>
      </c>
      <c r="L51" s="849">
        <v>0.44874237449583015</v>
      </c>
      <c r="M51" s="380"/>
      <c r="O51" s="631">
        <v>18943</v>
      </c>
      <c r="P51" s="631">
        <v>57989</v>
      </c>
      <c r="Q51" s="632">
        <v>76932</v>
      </c>
    </row>
    <row r="52" spans="1:17" ht="12.5" thickBot="1">
      <c r="A52" s="142">
        <v>5</v>
      </c>
      <c r="B52" s="380" t="s">
        <v>784</v>
      </c>
      <c r="C52" s="848" t="s">
        <v>338</v>
      </c>
      <c r="D52" s="380" t="s">
        <v>415</v>
      </c>
      <c r="E52" s="848" t="s">
        <v>396</v>
      </c>
      <c r="F52" s="380" t="s">
        <v>663</v>
      </c>
      <c r="G52" s="654">
        <v>798</v>
      </c>
      <c r="H52" s="654">
        <v>2394</v>
      </c>
      <c r="I52" s="908">
        <v>3192</v>
      </c>
      <c r="J52" s="907" t="s">
        <v>664</v>
      </c>
      <c r="K52" s="849">
        <v>0.39900149903976945</v>
      </c>
      <c r="L52" s="849">
        <v>0.39900149903976945</v>
      </c>
      <c r="M52" s="380"/>
      <c r="O52" s="631">
        <v>6885</v>
      </c>
      <c r="P52" s="631">
        <v>18503</v>
      </c>
      <c r="Q52" s="632">
        <v>25388</v>
      </c>
    </row>
    <row r="53" spans="1:17" ht="12.5" thickBot="1">
      <c r="A53" s="142">
        <v>6</v>
      </c>
      <c r="B53" s="380" t="s">
        <v>785</v>
      </c>
      <c r="C53" s="848" t="s">
        <v>339</v>
      </c>
      <c r="D53" s="380" t="s">
        <v>415</v>
      </c>
      <c r="E53" s="848" t="s">
        <v>396</v>
      </c>
      <c r="F53" s="380" t="s">
        <v>663</v>
      </c>
      <c r="G53" s="654">
        <v>26875</v>
      </c>
      <c r="H53" s="654">
        <v>80626</v>
      </c>
      <c r="I53" s="908">
        <v>107501</v>
      </c>
      <c r="J53" s="907" t="s">
        <v>664</v>
      </c>
      <c r="K53" s="849">
        <v>0.46215638232917106</v>
      </c>
      <c r="L53" s="849">
        <v>0.46215638232917106</v>
      </c>
      <c r="M53" s="380"/>
      <c r="O53" s="631">
        <v>176342</v>
      </c>
      <c r="P53" s="631">
        <v>348988</v>
      </c>
      <c r="Q53" s="632">
        <v>525330</v>
      </c>
    </row>
    <row r="54" spans="1:17" ht="12.5" thickBot="1">
      <c r="A54" s="142">
        <v>7</v>
      </c>
      <c r="B54" s="380" t="s">
        <v>786</v>
      </c>
      <c r="C54" s="848" t="s">
        <v>787</v>
      </c>
      <c r="D54" s="380" t="s">
        <v>415</v>
      </c>
      <c r="E54" s="848" t="s">
        <v>331</v>
      </c>
      <c r="F54" s="380" t="s">
        <v>663</v>
      </c>
      <c r="G54" s="654">
        <v>36661</v>
      </c>
      <c r="H54" s="654">
        <v>109983</v>
      </c>
      <c r="I54" s="908">
        <v>146644</v>
      </c>
      <c r="J54" s="907" t="s">
        <v>664</v>
      </c>
      <c r="K54" s="849">
        <v>0.17915194883333332</v>
      </c>
      <c r="L54" s="849">
        <v>0.17915194883333332</v>
      </c>
      <c r="M54" s="380"/>
      <c r="O54" s="631">
        <v>11625</v>
      </c>
      <c r="P54" s="631">
        <v>23909</v>
      </c>
      <c r="Q54" s="632">
        <v>35534</v>
      </c>
    </row>
    <row r="55" spans="1:17" ht="12.5" thickBot="1">
      <c r="A55" s="142">
        <v>8</v>
      </c>
      <c r="B55" s="380" t="s">
        <v>786</v>
      </c>
      <c r="C55" s="848" t="s">
        <v>787</v>
      </c>
      <c r="D55" s="380" t="s">
        <v>415</v>
      </c>
      <c r="E55" s="848" t="s">
        <v>396</v>
      </c>
      <c r="F55" s="380" t="s">
        <v>663</v>
      </c>
      <c r="G55" s="654">
        <v>32426</v>
      </c>
      <c r="H55" s="654">
        <v>97278</v>
      </c>
      <c r="I55" s="908">
        <v>129704</v>
      </c>
      <c r="J55" s="907" t="s">
        <v>664</v>
      </c>
      <c r="K55" s="849">
        <v>0.52823312138486689</v>
      </c>
      <c r="L55" s="849">
        <v>0.52823312138486689</v>
      </c>
      <c r="M55" s="380"/>
      <c r="O55" s="631">
        <v>1145</v>
      </c>
      <c r="P55" s="631">
        <v>2703</v>
      </c>
      <c r="Q55" s="632">
        <v>3848</v>
      </c>
    </row>
    <row r="56" spans="1:17" ht="12.5" thickBot="1">
      <c r="A56" s="142">
        <v>9</v>
      </c>
      <c r="B56" s="380" t="s">
        <v>788</v>
      </c>
      <c r="C56" s="848" t="s">
        <v>341</v>
      </c>
      <c r="D56" s="380" t="s">
        <v>415</v>
      </c>
      <c r="E56" s="848" t="s">
        <v>331</v>
      </c>
      <c r="F56" s="380" t="s">
        <v>663</v>
      </c>
      <c r="G56" s="654">
        <v>7834</v>
      </c>
      <c r="H56" s="654">
        <v>23503</v>
      </c>
      <c r="I56" s="908">
        <v>31337</v>
      </c>
      <c r="J56" s="907" t="s">
        <v>664</v>
      </c>
      <c r="K56" s="849">
        <v>0.12269510991666667</v>
      </c>
      <c r="L56" s="849">
        <v>0.12269510991666667</v>
      </c>
      <c r="M56" s="380"/>
      <c r="O56" s="631">
        <v>6885</v>
      </c>
      <c r="P56" s="631">
        <v>18503</v>
      </c>
      <c r="Q56" s="632">
        <v>25388</v>
      </c>
    </row>
    <row r="57" spans="1:17" ht="12.5" thickBot="1">
      <c r="A57" s="142">
        <v>10</v>
      </c>
      <c r="B57" s="380" t="s">
        <v>788</v>
      </c>
      <c r="C57" s="848" t="s">
        <v>341</v>
      </c>
      <c r="D57" s="380" t="s">
        <v>415</v>
      </c>
      <c r="E57" s="848" t="s">
        <v>396</v>
      </c>
      <c r="F57" s="380" t="s">
        <v>663</v>
      </c>
      <c r="G57" s="654">
        <v>69017</v>
      </c>
      <c r="H57" s="654">
        <v>207051</v>
      </c>
      <c r="I57" s="908">
        <v>276068</v>
      </c>
      <c r="J57" s="907" t="s">
        <v>664</v>
      </c>
      <c r="K57" s="849">
        <v>0.50905468180509128</v>
      </c>
      <c r="L57" s="849">
        <v>0.50905468180509128</v>
      </c>
      <c r="M57" s="380"/>
      <c r="O57" s="631">
        <v>24127</v>
      </c>
      <c r="P57" s="631">
        <v>40085</v>
      </c>
      <c r="Q57" s="632">
        <v>64212</v>
      </c>
    </row>
    <row r="58" spans="1:17" ht="12.5" thickBot="1">
      <c r="A58" s="142">
        <v>11</v>
      </c>
      <c r="B58" s="380" t="s">
        <v>751</v>
      </c>
      <c r="C58" s="377" t="s">
        <v>778</v>
      </c>
      <c r="D58" s="380" t="s">
        <v>415</v>
      </c>
      <c r="E58" s="848" t="s">
        <v>396</v>
      </c>
      <c r="F58" s="380" t="s">
        <v>663</v>
      </c>
      <c r="G58" s="654">
        <v>1862</v>
      </c>
      <c r="H58" s="654">
        <v>1704</v>
      </c>
      <c r="I58" s="908">
        <v>3566</v>
      </c>
      <c r="J58" s="907" t="s">
        <v>664</v>
      </c>
      <c r="K58" s="849">
        <v>0.24</v>
      </c>
      <c r="L58" s="849">
        <v>0.24</v>
      </c>
      <c r="M58" s="380"/>
      <c r="O58" s="631">
        <v>10346</v>
      </c>
      <c r="P58" s="631">
        <v>23068</v>
      </c>
      <c r="Q58" s="632">
        <v>33414</v>
      </c>
    </row>
    <row r="59" spans="1:17" hidden="1">
      <c r="B59" s="325"/>
      <c r="C59" s="326"/>
      <c r="D59" s="326"/>
      <c r="E59" s="326"/>
      <c r="F59" s="326"/>
      <c r="G59" s="328"/>
      <c r="H59" s="328"/>
      <c r="I59" s="372"/>
      <c r="J59" s="326"/>
      <c r="K59" s="326"/>
      <c r="L59" s="327"/>
    </row>
    <row r="60" spans="1:17" hidden="1">
      <c r="B60" s="325"/>
      <c r="C60" s="326"/>
      <c r="D60" s="326"/>
      <c r="E60" s="326"/>
      <c r="F60" s="326"/>
      <c r="G60" s="328"/>
      <c r="H60" s="328"/>
      <c r="I60" s="372"/>
      <c r="J60" s="326"/>
      <c r="K60" s="326"/>
      <c r="L60" s="327"/>
    </row>
    <row r="61" spans="1:17" hidden="1">
      <c r="B61" s="325"/>
      <c r="C61" s="326"/>
      <c r="D61" s="326"/>
      <c r="E61" s="326"/>
      <c r="F61" s="326"/>
      <c r="G61" s="328"/>
      <c r="H61" s="328"/>
      <c r="I61" s="372"/>
      <c r="J61" s="326"/>
      <c r="K61" s="326"/>
      <c r="L61" s="327"/>
    </row>
    <row r="62" spans="1:17" hidden="1">
      <c r="B62" s="325"/>
      <c r="C62" s="326"/>
      <c r="D62" s="326"/>
      <c r="E62" s="326"/>
      <c r="F62" s="326"/>
      <c r="G62" s="328"/>
      <c r="H62" s="328"/>
      <c r="I62" s="372"/>
      <c r="J62" s="326"/>
      <c r="K62" s="326"/>
      <c r="L62" s="327"/>
    </row>
    <row r="63" spans="1:17" hidden="1">
      <c r="B63" s="325"/>
      <c r="C63" s="326"/>
      <c r="D63" s="326"/>
      <c r="E63" s="326"/>
      <c r="F63" s="326"/>
      <c r="G63" s="328"/>
      <c r="H63" s="328"/>
      <c r="I63" s="372"/>
      <c r="J63" s="326"/>
      <c r="K63" s="326"/>
      <c r="L63" s="327"/>
    </row>
    <row r="64" spans="1:17" hidden="1">
      <c r="B64" s="325"/>
      <c r="C64" s="326"/>
      <c r="D64" s="326"/>
      <c r="E64" s="326"/>
      <c r="F64" s="326"/>
      <c r="G64" s="328"/>
      <c r="H64" s="328"/>
      <c r="I64" s="372"/>
      <c r="J64" s="326"/>
      <c r="K64" s="326"/>
      <c r="L64" s="327"/>
    </row>
    <row r="65" spans="2:24" ht="12.5" thickBot="1">
      <c r="B65" s="373" t="s">
        <v>342</v>
      </c>
      <c r="C65" s="374"/>
      <c r="D65" s="374"/>
      <c r="E65" s="374"/>
      <c r="F65" s="374"/>
      <c r="G65" s="375">
        <v>440090</v>
      </c>
      <c r="H65" s="375">
        <v>1316388</v>
      </c>
      <c r="I65" s="375">
        <v>1756478</v>
      </c>
      <c r="J65" s="374"/>
      <c r="K65" s="374"/>
      <c r="L65" s="352"/>
      <c r="O65" s="142">
        <v>278737</v>
      </c>
      <c r="P65" s="142">
        <v>601833</v>
      </c>
      <c r="Q65" s="142">
        <v>880570</v>
      </c>
    </row>
    <row r="67" spans="2:24" ht="14.5">
      <c r="S67" s="1268"/>
      <c r="T67" s="1268"/>
      <c r="U67" s="1268"/>
      <c r="V67" s="1268"/>
      <c r="W67"/>
    </row>
    <row r="68" spans="2:24" ht="14.5">
      <c r="B68" s="1257" t="s">
        <v>665</v>
      </c>
      <c r="C68" s="1258"/>
      <c r="D68" s="1258"/>
      <c r="E68" s="1258"/>
      <c r="F68" s="1258"/>
      <c r="G68" s="1258"/>
      <c r="H68" s="1258"/>
      <c r="I68" s="1258"/>
      <c r="J68" s="1258"/>
      <c r="K68" s="1258"/>
      <c r="L68" s="1258"/>
      <c r="M68" s="836"/>
      <c r="S68" s="1265" t="s">
        <v>666</v>
      </c>
      <c r="T68" s="1265"/>
      <c r="U68" s="1265"/>
      <c r="V68" s="1265"/>
      <c r="W68" s="361"/>
    </row>
    <row r="69" spans="2:24" ht="33.75" customHeight="1">
      <c r="B69" s="1248" t="s">
        <v>659</v>
      </c>
      <c r="C69" s="1259" t="s">
        <v>660</v>
      </c>
      <c r="D69" s="1259" t="s">
        <v>414</v>
      </c>
      <c r="E69" s="1259" t="s">
        <v>332</v>
      </c>
      <c r="F69" s="1259" t="s">
        <v>661</v>
      </c>
      <c r="G69" s="1259" t="s">
        <v>566</v>
      </c>
      <c r="H69" s="1259"/>
      <c r="I69" s="1248" t="s">
        <v>697</v>
      </c>
      <c r="J69" s="1259" t="s">
        <v>342</v>
      </c>
      <c r="K69" s="1248" t="s">
        <v>560</v>
      </c>
      <c r="L69" s="1266" t="s">
        <v>662</v>
      </c>
      <c r="M69" s="1248" t="s">
        <v>568</v>
      </c>
      <c r="S69" s="785" t="s">
        <v>582</v>
      </c>
      <c r="T69" s="785" t="s">
        <v>583</v>
      </c>
      <c r="U69" s="786" t="s">
        <v>671</v>
      </c>
      <c r="V69" s="786" t="s">
        <v>585</v>
      </c>
      <c r="W69" s="362" t="s">
        <v>672</v>
      </c>
    </row>
    <row r="70" spans="2:24" ht="21">
      <c r="B70" s="1249"/>
      <c r="C70" s="1259"/>
      <c r="D70" s="1259"/>
      <c r="E70" s="1259"/>
      <c r="F70" s="1259"/>
      <c r="G70" s="837" t="s">
        <v>579</v>
      </c>
      <c r="H70" s="837" t="s">
        <v>580</v>
      </c>
      <c r="I70" s="1249" t="s">
        <v>581</v>
      </c>
      <c r="J70" s="1259"/>
      <c r="K70" s="1249"/>
      <c r="L70" s="1267"/>
      <c r="M70" s="1249"/>
      <c r="S70" s="785" t="s">
        <v>126</v>
      </c>
      <c r="T70" s="785" t="s">
        <v>126</v>
      </c>
      <c r="U70" s="785" t="s">
        <v>126</v>
      </c>
      <c r="V70" s="785" t="s">
        <v>126</v>
      </c>
      <c r="W70" s="361"/>
    </row>
    <row r="71" spans="2:24">
      <c r="B71" s="1250"/>
      <c r="C71" s="1259"/>
      <c r="D71" s="1259"/>
      <c r="E71" s="1259"/>
      <c r="F71" s="1259"/>
      <c r="G71" s="838" t="s">
        <v>126</v>
      </c>
      <c r="H71" s="838" t="s">
        <v>126</v>
      </c>
      <c r="I71" s="838" t="s">
        <v>126</v>
      </c>
      <c r="J71" s="1259" t="s">
        <v>126</v>
      </c>
      <c r="K71" s="839"/>
      <c r="L71" s="840" t="s">
        <v>570</v>
      </c>
      <c r="M71" s="1250" t="s">
        <v>570</v>
      </c>
      <c r="S71" s="850">
        <v>99316</v>
      </c>
      <c r="T71" s="850"/>
      <c r="U71" s="850">
        <v>49658</v>
      </c>
      <c r="V71" s="850">
        <v>0</v>
      </c>
      <c r="W71" s="850">
        <v>247985</v>
      </c>
      <c r="X71" s="222"/>
    </row>
    <row r="72" spans="2:24">
      <c r="B72" s="380" t="s">
        <v>782</v>
      </c>
      <c r="C72" s="848" t="s">
        <v>336</v>
      </c>
      <c r="D72" s="380" t="s">
        <v>415</v>
      </c>
      <c r="E72" s="848" t="s">
        <v>331</v>
      </c>
      <c r="F72" s="380" t="s">
        <v>663</v>
      </c>
      <c r="G72" s="654">
        <v>99316</v>
      </c>
      <c r="H72" s="654">
        <v>49658</v>
      </c>
      <c r="I72" s="654">
        <v>0</v>
      </c>
      <c r="J72" s="654">
        <v>148974</v>
      </c>
      <c r="K72" s="849" t="s">
        <v>664</v>
      </c>
      <c r="L72" s="849">
        <v>0.25783739141708334</v>
      </c>
      <c r="M72" s="849">
        <v>0.25783739141708334</v>
      </c>
      <c r="S72" s="850">
        <v>795275</v>
      </c>
      <c r="T72" s="850"/>
      <c r="U72" s="850">
        <v>397637</v>
      </c>
      <c r="V72" s="850">
        <v>0</v>
      </c>
      <c r="W72" s="850">
        <v>2051413</v>
      </c>
      <c r="X72" s="222"/>
    </row>
    <row r="73" spans="2:24">
      <c r="B73" s="380" t="s">
        <v>782</v>
      </c>
      <c r="C73" s="848" t="s">
        <v>336</v>
      </c>
      <c r="D73" s="380" t="s">
        <v>415</v>
      </c>
      <c r="E73" s="848" t="s">
        <v>396</v>
      </c>
      <c r="F73" s="380" t="s">
        <v>663</v>
      </c>
      <c r="G73" s="654">
        <v>795275</v>
      </c>
      <c r="H73" s="654">
        <v>397637</v>
      </c>
      <c r="I73" s="654">
        <v>0</v>
      </c>
      <c r="J73" s="654">
        <v>1192912</v>
      </c>
      <c r="K73" s="849" t="s">
        <v>664</v>
      </c>
      <c r="L73" s="849">
        <v>0.49160116018665256</v>
      </c>
      <c r="M73" s="849">
        <v>0.49160116018665256</v>
      </c>
      <c r="S73" s="850">
        <v>130442</v>
      </c>
      <c r="T73" s="850"/>
      <c r="U73" s="850">
        <v>13164</v>
      </c>
      <c r="V73" s="850">
        <v>0</v>
      </c>
      <c r="W73" s="850">
        <v>212697</v>
      </c>
      <c r="X73" s="222"/>
    </row>
    <row r="74" spans="2:24">
      <c r="B74" s="380" t="s">
        <v>783</v>
      </c>
      <c r="C74" s="848" t="s">
        <v>337</v>
      </c>
      <c r="D74" s="380" t="s">
        <v>415</v>
      </c>
      <c r="E74" s="848" t="s">
        <v>396</v>
      </c>
      <c r="F74" s="380" t="s">
        <v>663</v>
      </c>
      <c r="G74" s="654">
        <v>130442</v>
      </c>
      <c r="H74" s="654">
        <v>13164</v>
      </c>
      <c r="I74" s="654">
        <v>0</v>
      </c>
      <c r="J74" s="654">
        <v>143606</v>
      </c>
      <c r="K74" s="849" t="s">
        <v>664</v>
      </c>
      <c r="L74" s="849">
        <v>0.44874237449583015</v>
      </c>
      <c r="M74" s="849">
        <v>0.44874237449583015</v>
      </c>
      <c r="S74" s="850">
        <v>3763</v>
      </c>
      <c r="T74" s="850"/>
      <c r="U74" s="850">
        <v>0</v>
      </c>
      <c r="V74" s="850">
        <v>0</v>
      </c>
      <c r="W74" s="850">
        <v>35626</v>
      </c>
      <c r="X74" s="222"/>
    </row>
    <row r="75" spans="2:24">
      <c r="B75" s="380" t="s">
        <v>784</v>
      </c>
      <c r="C75" s="848" t="s">
        <v>338</v>
      </c>
      <c r="D75" s="380" t="s">
        <v>415</v>
      </c>
      <c r="E75" s="848" t="s">
        <v>396</v>
      </c>
      <c r="F75" s="380" t="s">
        <v>663</v>
      </c>
      <c r="G75" s="654">
        <v>3763</v>
      </c>
      <c r="H75" s="654">
        <v>0</v>
      </c>
      <c r="I75" s="654">
        <v>0</v>
      </c>
      <c r="J75" s="654">
        <v>3763</v>
      </c>
      <c r="K75" s="849" t="s">
        <v>664</v>
      </c>
      <c r="L75" s="849">
        <v>0.39900149903976945</v>
      </c>
      <c r="M75" s="849">
        <v>0.39900149903976945</v>
      </c>
      <c r="S75" s="850">
        <v>81111</v>
      </c>
      <c r="T75" s="850"/>
      <c r="U75" s="850">
        <v>40555</v>
      </c>
      <c r="V75" s="850">
        <v>0</v>
      </c>
      <c r="W75" s="850">
        <v>124858</v>
      </c>
      <c r="X75" s="222"/>
    </row>
    <row r="76" spans="2:24" ht="12" customHeight="1">
      <c r="B76" s="380" t="s">
        <v>785</v>
      </c>
      <c r="C76" s="848" t="s">
        <v>339</v>
      </c>
      <c r="D76" s="380" t="s">
        <v>415</v>
      </c>
      <c r="E76" s="848" t="s">
        <v>396</v>
      </c>
      <c r="F76" s="380" t="s">
        <v>663</v>
      </c>
      <c r="G76" s="654">
        <v>81111</v>
      </c>
      <c r="H76" s="654">
        <v>40555</v>
      </c>
      <c r="I76" s="654">
        <v>0</v>
      </c>
      <c r="J76" s="654">
        <v>121666</v>
      </c>
      <c r="K76" s="849" t="s">
        <v>664</v>
      </c>
      <c r="L76" s="849">
        <v>0.46215638232917106</v>
      </c>
      <c r="M76" s="849">
        <v>0.46215638232917106</v>
      </c>
      <c r="S76" s="850">
        <v>297673</v>
      </c>
      <c r="T76" s="850"/>
      <c r="U76" s="850">
        <v>297673</v>
      </c>
      <c r="V76" s="850">
        <v>148838</v>
      </c>
      <c r="W76" s="850">
        <v>851685</v>
      </c>
      <c r="X76" s="222"/>
    </row>
    <row r="77" spans="2:24">
      <c r="B77" s="380" t="s">
        <v>786</v>
      </c>
      <c r="C77" s="848" t="s">
        <v>787</v>
      </c>
      <c r="D77" s="380" t="s">
        <v>415</v>
      </c>
      <c r="E77" s="848" t="s">
        <v>331</v>
      </c>
      <c r="F77" s="380" t="s">
        <v>663</v>
      </c>
      <c r="G77" s="654">
        <v>297673</v>
      </c>
      <c r="H77" s="654">
        <v>297673</v>
      </c>
      <c r="I77" s="654">
        <v>148838</v>
      </c>
      <c r="J77" s="654">
        <v>744184</v>
      </c>
      <c r="K77" s="849" t="s">
        <v>664</v>
      </c>
      <c r="L77" s="849">
        <v>0.17915194883333332</v>
      </c>
      <c r="M77" s="849">
        <v>0.17915194883333332</v>
      </c>
      <c r="S77" s="850">
        <v>137193</v>
      </c>
      <c r="T77" s="850"/>
      <c r="U77" s="850">
        <v>68596</v>
      </c>
      <c r="V77" s="850">
        <v>0</v>
      </c>
      <c r="W77" s="850">
        <v>352433</v>
      </c>
      <c r="X77" s="222"/>
    </row>
    <row r="78" spans="2:24">
      <c r="B78" s="380" t="s">
        <v>786</v>
      </c>
      <c r="C78" s="848" t="s">
        <v>787</v>
      </c>
      <c r="D78" s="380" t="s">
        <v>415</v>
      </c>
      <c r="E78" s="848" t="s">
        <v>396</v>
      </c>
      <c r="F78" s="380" t="s">
        <v>663</v>
      </c>
      <c r="G78" s="654">
        <v>137193</v>
      </c>
      <c r="H78" s="654">
        <v>68596</v>
      </c>
      <c r="I78" s="654">
        <v>0</v>
      </c>
      <c r="J78" s="654">
        <v>205789</v>
      </c>
      <c r="K78" s="849" t="s">
        <v>664</v>
      </c>
      <c r="L78" s="849">
        <v>0.52823312138486689</v>
      </c>
      <c r="M78" s="849">
        <v>0.52823312138486689</v>
      </c>
      <c r="S78" s="850">
        <v>518</v>
      </c>
      <c r="T78" s="850"/>
      <c r="U78" s="850">
        <v>0</v>
      </c>
      <c r="V78" s="850">
        <v>0</v>
      </c>
      <c r="W78" s="850">
        <v>130222</v>
      </c>
      <c r="X78" s="222"/>
    </row>
    <row r="79" spans="2:24">
      <c r="B79" s="380" t="s">
        <v>788</v>
      </c>
      <c r="C79" s="848" t="s">
        <v>341</v>
      </c>
      <c r="D79" s="380" t="s">
        <v>415</v>
      </c>
      <c r="E79" s="848" t="s">
        <v>331</v>
      </c>
      <c r="F79" s="380" t="s">
        <v>663</v>
      </c>
      <c r="G79" s="654">
        <v>518</v>
      </c>
      <c r="H79" s="654">
        <v>0</v>
      </c>
      <c r="I79" s="654">
        <v>0</v>
      </c>
      <c r="J79" s="654">
        <v>518</v>
      </c>
      <c r="K79" s="849" t="s">
        <v>664</v>
      </c>
      <c r="L79" s="849">
        <v>0.12269510991666667</v>
      </c>
      <c r="M79" s="849">
        <v>0.12269510991666667</v>
      </c>
      <c r="S79" s="850" t="e">
        <v>#REF!</v>
      </c>
      <c r="T79" s="850"/>
      <c r="U79" s="850" t="e">
        <v>#REF!</v>
      </c>
      <c r="V79" s="850" t="e">
        <v>#REF!</v>
      </c>
      <c r="W79" s="850" t="e">
        <v>#REF!</v>
      </c>
      <c r="X79" s="222"/>
    </row>
    <row r="80" spans="2:24">
      <c r="B80" s="380" t="s">
        <v>788</v>
      </c>
      <c r="C80" s="848" t="s">
        <v>341</v>
      </c>
      <c r="D80" s="380" t="s">
        <v>415</v>
      </c>
      <c r="E80" s="848" t="s">
        <v>396</v>
      </c>
      <c r="F80" s="380" t="s">
        <v>663</v>
      </c>
      <c r="G80" s="654">
        <v>90042</v>
      </c>
      <c r="H80" s="654">
        <v>110725</v>
      </c>
      <c r="I80" s="654">
        <v>0</v>
      </c>
      <c r="J80" s="654">
        <v>200767</v>
      </c>
      <c r="K80" s="962" t="s">
        <v>664</v>
      </c>
      <c r="L80" s="849">
        <v>0.50905468180509128</v>
      </c>
      <c r="M80" s="849">
        <v>0.50905468180509128</v>
      </c>
      <c r="S80" s="850"/>
      <c r="T80" s="850"/>
      <c r="U80" s="850"/>
      <c r="V80" s="850"/>
      <c r="W80" s="850"/>
      <c r="X80" s="222"/>
    </row>
    <row r="81" spans="2:24" ht="12.5" thickBot="1">
      <c r="B81" s="381" t="s">
        <v>342</v>
      </c>
      <c r="C81" s="382"/>
      <c r="D81" s="382"/>
      <c r="E81" s="382"/>
      <c r="F81" s="382"/>
      <c r="G81" s="383">
        <v>1635333</v>
      </c>
      <c r="H81" s="383">
        <v>978008</v>
      </c>
      <c r="I81" s="383">
        <v>148838</v>
      </c>
      <c r="J81" s="383">
        <v>2762179</v>
      </c>
      <c r="K81" s="382"/>
      <c r="L81" s="382"/>
      <c r="M81" s="384"/>
      <c r="S81" s="850">
        <v>0</v>
      </c>
      <c r="T81" s="850"/>
      <c r="U81" s="850">
        <v>0</v>
      </c>
      <c r="V81" s="850">
        <v>0</v>
      </c>
      <c r="W81" s="850">
        <v>11443</v>
      </c>
      <c r="X81" s="222"/>
    </row>
    <row r="82" spans="2:24">
      <c r="S82" s="850">
        <v>0</v>
      </c>
      <c r="T82" s="850"/>
      <c r="U82" s="850">
        <v>0</v>
      </c>
      <c r="V82" s="850">
        <v>0</v>
      </c>
      <c r="W82" s="850">
        <v>0</v>
      </c>
      <c r="X82" s="222"/>
    </row>
    <row r="83" spans="2:24">
      <c r="B83" s="1208" t="s">
        <v>666</v>
      </c>
      <c r="C83" s="1208"/>
      <c r="E83" s="364" t="s">
        <v>667</v>
      </c>
      <c r="F83" s="365" t="s">
        <v>668</v>
      </c>
      <c r="S83" s="850">
        <v>0</v>
      </c>
      <c r="T83" s="850"/>
      <c r="U83" s="850">
        <v>0</v>
      </c>
      <c r="V83" s="850">
        <v>0</v>
      </c>
      <c r="W83" s="850"/>
      <c r="X83" s="222"/>
    </row>
    <row r="84" spans="2:24">
      <c r="B84" s="1264" t="s">
        <v>669</v>
      </c>
      <c r="C84" s="1264"/>
      <c r="D84" s="1264"/>
      <c r="E84" s="367">
        <v>1756478</v>
      </c>
      <c r="F84" s="368">
        <v>0</v>
      </c>
      <c r="S84" s="850">
        <v>0</v>
      </c>
      <c r="T84" s="850"/>
      <c r="U84" s="850">
        <v>0</v>
      </c>
      <c r="V84" s="850">
        <v>0</v>
      </c>
      <c r="W84" s="850">
        <v>0</v>
      </c>
    </row>
    <row r="85" spans="2:24">
      <c r="B85" s="1264" t="s">
        <v>670</v>
      </c>
      <c r="C85" s="1264"/>
      <c r="D85" s="1264"/>
      <c r="E85" s="367">
        <v>2762179</v>
      </c>
      <c r="F85" s="368">
        <v>0</v>
      </c>
      <c r="S85" s="852" t="e">
        <v>#REF!</v>
      </c>
      <c r="T85" s="852">
        <v>0</v>
      </c>
      <c r="U85" s="852" t="e">
        <v>#REF!</v>
      </c>
      <c r="V85" s="852" t="e">
        <v>#REF!</v>
      </c>
      <c r="W85" s="852" t="e">
        <v>#REF!</v>
      </c>
    </row>
    <row r="86" spans="2:24">
      <c r="S86" s="646" t="e">
        <v>#REF!</v>
      </c>
      <c r="T86" s="646">
        <v>0</v>
      </c>
      <c r="U86" s="646" t="e">
        <v>#REF!</v>
      </c>
      <c r="V86" s="646" t="e">
        <v>#REF!</v>
      </c>
      <c r="W86" s="646" t="e">
        <v>#REF!</v>
      </c>
    </row>
  </sheetData>
  <mergeCells count="54">
    <mergeCell ref="B37:D37"/>
    <mergeCell ref="B38:D38"/>
    <mergeCell ref="E22:E24"/>
    <mergeCell ref="B21:L21"/>
    <mergeCell ref="D45:D47"/>
    <mergeCell ref="E45:E47"/>
    <mergeCell ref="F45:F47"/>
    <mergeCell ref="G45:H45"/>
    <mergeCell ref="B44:L44"/>
    <mergeCell ref="L45:L46"/>
    <mergeCell ref="B45:B47"/>
    <mergeCell ref="F69:F71"/>
    <mergeCell ref="B84:D84"/>
    <mergeCell ref="F22:F24"/>
    <mergeCell ref="S68:V68"/>
    <mergeCell ref="B85:D85"/>
    <mergeCell ref="K69:K70"/>
    <mergeCell ref="L69:L70"/>
    <mergeCell ref="B83:C83"/>
    <mergeCell ref="B69:B71"/>
    <mergeCell ref="C69:C71"/>
    <mergeCell ref="D69:D71"/>
    <mergeCell ref="E69:E71"/>
    <mergeCell ref="D22:D24"/>
    <mergeCell ref="S67:V67"/>
    <mergeCell ref="L22:L23"/>
    <mergeCell ref="B36:C36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69:M71"/>
    <mergeCell ref="G22:H22"/>
    <mergeCell ref="I22:I23"/>
    <mergeCell ref="J22:J24"/>
    <mergeCell ref="M22:M24"/>
    <mergeCell ref="K45:K46"/>
    <mergeCell ref="I45:I46"/>
    <mergeCell ref="J45:J47"/>
    <mergeCell ref="B68:L68"/>
    <mergeCell ref="G69:H69"/>
    <mergeCell ref="I69:I70"/>
    <mergeCell ref="J69:J71"/>
    <mergeCell ref="B22:B24"/>
    <mergeCell ref="C22:C24"/>
    <mergeCell ref="K22:K23"/>
    <mergeCell ref="C45:C47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2:XFD131"/>
  <sheetViews>
    <sheetView showGridLines="0" topLeftCell="A100" workbookViewId="0">
      <selection activeCell="A100" sqref="A1:XFD1048576"/>
    </sheetView>
  </sheetViews>
  <sheetFormatPr baseColWidth="10" defaultColWidth="11.54296875" defaultRowHeight="12"/>
  <cols>
    <col min="1" max="1" width="43.26953125" style="23" bestFit="1" customWidth="1"/>
    <col min="2" max="2" width="51.54296875" style="23" customWidth="1"/>
    <col min="3" max="3" width="15.81640625" style="23" bestFit="1" customWidth="1"/>
    <col min="4" max="4" width="17.7265625" style="23" customWidth="1"/>
    <col min="5" max="5" width="16.7265625" style="971" customWidth="1"/>
    <col min="6" max="6" width="14.54296875" style="971" customWidth="1"/>
    <col min="7" max="8" width="14.81640625" style="23" customWidth="1"/>
    <col min="9" max="9" width="15.26953125" style="23" customWidth="1"/>
    <col min="10" max="10" width="14.81640625" style="23" customWidth="1"/>
    <col min="11" max="11" width="14.81640625" style="23" bestFit="1" customWidth="1"/>
    <col min="12" max="13" width="11.54296875" style="23"/>
    <col min="14" max="14" width="45.7265625" style="23" bestFit="1" customWidth="1"/>
    <col min="15" max="16384" width="11.54296875" style="23"/>
  </cols>
  <sheetData>
    <row r="2" spans="2:10 16384:16384" ht="12.5" thickBot="1"/>
    <row r="3" spans="2:10 16384:16384" ht="15" customHeight="1" thickBot="1">
      <c r="B3" s="1279" t="s">
        <v>420</v>
      </c>
      <c r="C3" s="1284">
        <v>45382</v>
      </c>
      <c r="D3" s="1285"/>
      <c r="E3" s="1284">
        <v>45291</v>
      </c>
      <c r="F3" s="1285"/>
      <c r="J3" s="30"/>
    </row>
    <row r="4" spans="2:10 16384:16384" ht="24">
      <c r="B4" s="1280"/>
      <c r="C4" s="861" t="s">
        <v>424</v>
      </c>
      <c r="D4" s="861" t="s">
        <v>425</v>
      </c>
      <c r="E4" s="861" t="s">
        <v>424</v>
      </c>
      <c r="F4" s="861" t="s">
        <v>425</v>
      </c>
      <c r="J4" s="19"/>
    </row>
    <row r="5" spans="2:10 16384:16384" ht="12.5" thickBot="1">
      <c r="B5" s="1281"/>
      <c r="C5" s="862" t="s">
        <v>126</v>
      </c>
      <c r="D5" s="862" t="s">
        <v>126</v>
      </c>
      <c r="E5" s="862" t="s">
        <v>126</v>
      </c>
      <c r="F5" s="862" t="s">
        <v>126</v>
      </c>
      <c r="J5" s="19"/>
    </row>
    <row r="6" spans="2:10 16384:16384" ht="15" customHeight="1">
      <c r="B6" s="195" t="s">
        <v>421</v>
      </c>
      <c r="C6" s="882">
        <v>176509146</v>
      </c>
      <c r="D6" s="882">
        <v>130853974</v>
      </c>
      <c r="E6" s="972">
        <v>175861083</v>
      </c>
      <c r="F6" s="973">
        <v>131130958</v>
      </c>
      <c r="H6" s="23">
        <v>176509146</v>
      </c>
      <c r="I6" s="23">
        <v>130580809</v>
      </c>
      <c r="J6" s="19"/>
    </row>
    <row r="7" spans="2:10 16384:16384" ht="15" customHeight="1">
      <c r="B7" s="195" t="s">
        <v>422</v>
      </c>
      <c r="C7" s="881">
        <v>-115450898.861</v>
      </c>
      <c r="D7" s="881">
        <v>-115450898.861</v>
      </c>
      <c r="E7" s="974">
        <v>-115923014</v>
      </c>
      <c r="F7" s="974">
        <v>-115923014</v>
      </c>
      <c r="G7" s="208">
        <v>0</v>
      </c>
      <c r="H7" s="208">
        <v>-115450898.861</v>
      </c>
      <c r="I7" s="23">
        <v>-115450898.861</v>
      </c>
    </row>
    <row r="8" spans="2:10 16384:16384" ht="15" customHeight="1">
      <c r="B8" s="196" t="s">
        <v>423</v>
      </c>
      <c r="C8" s="197">
        <v>61058247.138999999</v>
      </c>
      <c r="D8" s="197">
        <v>15403075.138999999</v>
      </c>
      <c r="E8" s="197">
        <v>59938069</v>
      </c>
      <c r="F8" s="197">
        <v>15207944</v>
      </c>
      <c r="XFD8" s="197">
        <v>0</v>
      </c>
    </row>
    <row r="10" spans="2:10 16384:16384">
      <c r="B10" s="24" t="s">
        <v>270</v>
      </c>
      <c r="C10" s="25">
        <v>0.13899999856948853</v>
      </c>
      <c r="D10" s="25">
        <v>0.13899999856948853</v>
      </c>
      <c r="E10" s="975"/>
      <c r="F10" s="975">
        <v>-115450898.861</v>
      </c>
      <c r="G10" s="24"/>
      <c r="H10" s="24"/>
      <c r="I10" s="603">
        <v>-242795450</v>
      </c>
      <c r="J10" s="24"/>
    </row>
    <row r="11" spans="2:10 16384:16384" ht="12.5" thickBot="1">
      <c r="B11" s="24"/>
      <c r="C11" s="25"/>
      <c r="D11" s="25"/>
      <c r="E11" s="975"/>
      <c r="F11" s="975">
        <v>0</v>
      </c>
      <c r="G11" s="24"/>
      <c r="H11" s="24"/>
      <c r="I11" s="24"/>
      <c r="J11" s="24"/>
    </row>
    <row r="12" spans="2:10 16384:16384" ht="15" customHeight="1">
      <c r="B12" s="1282" t="s">
        <v>420</v>
      </c>
      <c r="C12" s="146">
        <v>45382</v>
      </c>
      <c r="D12" s="144">
        <v>45291</v>
      </c>
      <c r="E12" s="975"/>
      <c r="F12" s="975"/>
      <c r="G12" s="24"/>
      <c r="H12" s="24"/>
      <c r="I12" s="24"/>
      <c r="J12" s="24"/>
    </row>
    <row r="13" spans="2:10 16384:16384" ht="15" customHeight="1">
      <c r="B13" s="1283"/>
      <c r="C13" s="819" t="s">
        <v>126</v>
      </c>
      <c r="D13" s="145" t="s">
        <v>126</v>
      </c>
      <c r="E13" s="975"/>
      <c r="F13" s="975"/>
      <c r="G13" s="24"/>
      <c r="H13" s="24"/>
      <c r="I13" s="24"/>
      <c r="J13" s="24"/>
    </row>
    <row r="14" spans="2:10 16384:16384" ht="15" customHeight="1">
      <c r="B14" s="148" t="s">
        <v>424</v>
      </c>
      <c r="C14" s="888">
        <v>61058247</v>
      </c>
      <c r="D14" s="888">
        <v>59938069</v>
      </c>
      <c r="E14" s="975">
        <v>0</v>
      </c>
      <c r="F14" s="975">
        <v>0</v>
      </c>
      <c r="G14" s="24"/>
      <c r="H14" s="24"/>
      <c r="I14" s="24"/>
      <c r="J14" s="24"/>
    </row>
    <row r="15" spans="2:10 16384:16384" ht="15" customHeight="1">
      <c r="B15" s="149" t="s">
        <v>425</v>
      </c>
      <c r="C15" s="889">
        <v>-15403075</v>
      </c>
      <c r="D15" s="889">
        <v>-15207944</v>
      </c>
      <c r="E15" s="975">
        <v>0</v>
      </c>
      <c r="F15" s="975">
        <v>0</v>
      </c>
      <c r="G15" s="24"/>
      <c r="H15" s="24"/>
      <c r="I15" s="24"/>
      <c r="J15" s="24"/>
    </row>
    <row r="16" spans="2:10 16384:16384" ht="15" customHeight="1" thickBot="1">
      <c r="B16" s="31" t="s">
        <v>423</v>
      </c>
      <c r="C16" s="32">
        <v>45655172</v>
      </c>
      <c r="D16" s="32">
        <v>44730125</v>
      </c>
      <c r="E16" s="975"/>
      <c r="F16" s="975"/>
      <c r="G16" s="24"/>
      <c r="H16" s="24"/>
      <c r="I16" s="24"/>
      <c r="J16" s="24"/>
    </row>
    <row r="18" spans="1:16" ht="12.5" thickBot="1">
      <c r="B18" s="33" t="s">
        <v>426</v>
      </c>
      <c r="C18" s="34"/>
      <c r="D18" s="34"/>
    </row>
    <row r="19" spans="1:16" ht="15" customHeight="1">
      <c r="B19" s="1286" t="s">
        <v>145</v>
      </c>
      <c r="C19" s="1115">
        <v>45382</v>
      </c>
      <c r="D19" s="1115">
        <v>45291</v>
      </c>
      <c r="G19" s="23" t="s">
        <v>828</v>
      </c>
      <c r="I19" s="971"/>
      <c r="J19" s="971"/>
      <c r="K19" s="23" t="s">
        <v>829</v>
      </c>
      <c r="N19" s="1018" t="s">
        <v>145</v>
      </c>
      <c r="O19" s="863">
        <v>45291</v>
      </c>
      <c r="P19" s="863">
        <v>44926</v>
      </c>
    </row>
    <row r="20" spans="1:16" ht="21" customHeight="1" thickBot="1">
      <c r="B20" s="1287"/>
      <c r="C20" s="1116" t="s">
        <v>126</v>
      </c>
      <c r="D20" s="1116" t="s">
        <v>126</v>
      </c>
      <c r="E20" s="1016" t="s">
        <v>824</v>
      </c>
      <c r="F20" s="1016" t="s">
        <v>826</v>
      </c>
      <c r="G20" s="30" t="s">
        <v>827</v>
      </c>
      <c r="I20" s="1016" t="s">
        <v>824</v>
      </c>
      <c r="J20" s="1017" t="s">
        <v>826</v>
      </c>
      <c r="K20" s="30" t="s">
        <v>827</v>
      </c>
      <c r="N20" s="1022"/>
      <c r="O20" s="1019" t="s">
        <v>126</v>
      </c>
      <c r="P20" s="1019" t="s">
        <v>126</v>
      </c>
    </row>
    <row r="21" spans="1:16" ht="15" customHeight="1">
      <c r="A21" s="1033"/>
      <c r="B21" s="1117" t="s">
        <v>432</v>
      </c>
      <c r="C21" s="1118">
        <v>148624010</v>
      </c>
      <c r="D21" s="1118">
        <v>148984428</v>
      </c>
      <c r="E21" s="1015">
        <v>148624010</v>
      </c>
      <c r="F21" s="976">
        <v>0</v>
      </c>
      <c r="G21" s="208">
        <v>148624010</v>
      </c>
      <c r="H21" s="208"/>
      <c r="I21" s="1015">
        <v>140929141</v>
      </c>
      <c r="K21" s="208">
        <v>140929141</v>
      </c>
      <c r="N21" s="1014" t="s">
        <v>432</v>
      </c>
      <c r="O21" s="1015">
        <v>148984428</v>
      </c>
      <c r="P21" s="1015">
        <v>140929141</v>
      </c>
    </row>
    <row r="22" spans="1:16" ht="15" customHeight="1">
      <c r="A22" s="1033"/>
      <c r="B22" s="1117" t="s">
        <v>428</v>
      </c>
      <c r="C22" s="1118">
        <v>13495439</v>
      </c>
      <c r="D22" s="1118">
        <v>12409681</v>
      </c>
      <c r="E22" s="1015">
        <v>13495439</v>
      </c>
      <c r="F22" s="976">
        <v>0</v>
      </c>
      <c r="G22" s="208">
        <v>13495439</v>
      </c>
      <c r="H22" s="208"/>
      <c r="I22" s="1015">
        <v>12257906</v>
      </c>
      <c r="K22" s="208">
        <v>12257906</v>
      </c>
      <c r="N22" s="1014" t="s">
        <v>428</v>
      </c>
      <c r="O22" s="1015">
        <v>12409681</v>
      </c>
      <c r="P22" s="1015">
        <v>12257906</v>
      </c>
    </row>
    <row r="23" spans="1:16" ht="15" customHeight="1">
      <c r="A23" s="1033"/>
      <c r="B23" s="1117" t="s">
        <v>430</v>
      </c>
      <c r="C23" s="1118">
        <v>5371146</v>
      </c>
      <c r="D23" s="1118">
        <v>5292375</v>
      </c>
      <c r="E23" s="1015">
        <v>5371146</v>
      </c>
      <c r="F23" s="976">
        <v>0</v>
      </c>
      <c r="G23" s="208">
        <v>5371146</v>
      </c>
      <c r="H23" s="208"/>
      <c r="I23" s="1015">
        <v>5464857</v>
      </c>
      <c r="K23" s="208">
        <v>5464857</v>
      </c>
      <c r="N23" s="1014" t="s">
        <v>430</v>
      </c>
      <c r="O23" s="1015">
        <v>5292375</v>
      </c>
      <c r="P23" s="1015">
        <v>5464857</v>
      </c>
    </row>
    <row r="24" spans="1:16" ht="15" customHeight="1">
      <c r="A24" s="1033"/>
      <c r="B24" s="1117" t="s">
        <v>433</v>
      </c>
      <c r="C24" s="1118">
        <v>1985898</v>
      </c>
      <c r="D24" s="1118">
        <v>1985898</v>
      </c>
      <c r="E24" s="1015">
        <v>1985898</v>
      </c>
      <c r="F24" s="976">
        <v>0</v>
      </c>
      <c r="G24" s="208">
        <v>1985898</v>
      </c>
      <c r="H24" s="208"/>
      <c r="I24" s="1015">
        <v>1985898</v>
      </c>
      <c r="K24" s="208">
        <v>1985898</v>
      </c>
      <c r="N24" s="1014" t="s">
        <v>433</v>
      </c>
      <c r="O24" s="1015">
        <v>1985898</v>
      </c>
      <c r="P24" s="1015">
        <v>1985898</v>
      </c>
    </row>
    <row r="25" spans="1:16" ht="15" customHeight="1">
      <c r="A25" s="1033"/>
      <c r="B25" s="1117" t="s">
        <v>429</v>
      </c>
      <c r="C25" s="1118">
        <v>1419683</v>
      </c>
      <c r="D25" s="1118">
        <v>1542492</v>
      </c>
      <c r="E25" s="1015">
        <v>1419683</v>
      </c>
      <c r="F25" s="976">
        <v>0</v>
      </c>
      <c r="G25" s="208">
        <v>1419683</v>
      </c>
      <c r="H25" s="208"/>
      <c r="I25" s="1015">
        <v>1361674</v>
      </c>
      <c r="K25" s="208">
        <v>1361674</v>
      </c>
      <c r="N25" s="1014" t="s">
        <v>429</v>
      </c>
      <c r="O25" s="1015">
        <v>1542492</v>
      </c>
      <c r="P25" s="1015">
        <v>1361674</v>
      </c>
    </row>
    <row r="26" spans="1:16" ht="15" customHeight="1">
      <c r="A26" s="1033"/>
      <c r="B26" s="1117" t="s">
        <v>431</v>
      </c>
      <c r="C26" s="1118">
        <v>1376662</v>
      </c>
      <c r="D26" s="1118">
        <v>1391638</v>
      </c>
      <c r="E26" s="1015">
        <v>1376662</v>
      </c>
      <c r="F26" s="976">
        <v>0</v>
      </c>
      <c r="G26" s="208">
        <v>1376662</v>
      </c>
      <c r="H26" s="208"/>
      <c r="I26" s="1015">
        <v>1459801</v>
      </c>
      <c r="K26" s="208">
        <v>1459801</v>
      </c>
      <c r="N26" s="1014" t="s">
        <v>431</v>
      </c>
      <c r="O26" s="1015">
        <v>1391638</v>
      </c>
      <c r="P26" s="1015">
        <v>1459801</v>
      </c>
    </row>
    <row r="27" spans="1:16" ht="15" customHeight="1">
      <c r="A27" s="1033"/>
      <c r="B27" s="1117" t="s">
        <v>435</v>
      </c>
      <c r="C27" s="1118">
        <v>1084989</v>
      </c>
      <c r="D27" s="1118">
        <v>1321820</v>
      </c>
      <c r="E27" s="1015">
        <v>1084989</v>
      </c>
      <c r="F27" s="976">
        <v>0</v>
      </c>
      <c r="G27" s="208">
        <v>1084989</v>
      </c>
      <c r="H27" s="208"/>
      <c r="I27" s="1015">
        <v>1094188</v>
      </c>
      <c r="K27" s="208">
        <v>1094188</v>
      </c>
      <c r="N27" s="1014" t="s">
        <v>435</v>
      </c>
      <c r="O27" s="1015">
        <v>1321820</v>
      </c>
      <c r="P27" s="1015">
        <v>1094188</v>
      </c>
    </row>
    <row r="28" spans="1:16" ht="15" customHeight="1">
      <c r="A28" s="1033"/>
      <c r="B28" s="1117" t="s">
        <v>427</v>
      </c>
      <c r="C28" s="1118">
        <v>846289</v>
      </c>
      <c r="D28" s="1118">
        <v>722442</v>
      </c>
      <c r="E28" s="1015">
        <v>846289</v>
      </c>
      <c r="F28" s="976">
        <v>0</v>
      </c>
      <c r="G28" s="208">
        <v>846289</v>
      </c>
      <c r="H28" s="208"/>
      <c r="I28" s="1015">
        <v>6005915</v>
      </c>
      <c r="K28" s="208">
        <v>6005915</v>
      </c>
      <c r="N28" s="1014" t="s">
        <v>153</v>
      </c>
      <c r="O28" s="1015">
        <v>1115969</v>
      </c>
      <c r="P28" s="1015">
        <v>6005915</v>
      </c>
    </row>
    <row r="29" spans="1:16" ht="15" customHeight="1">
      <c r="A29" s="1033"/>
      <c r="B29" s="1117" t="s">
        <v>153</v>
      </c>
      <c r="C29" s="1118">
        <v>839382</v>
      </c>
      <c r="D29" s="1118">
        <v>1115969</v>
      </c>
      <c r="E29" s="1015">
        <v>839382</v>
      </c>
      <c r="F29" s="976">
        <v>0</v>
      </c>
      <c r="G29" s="208">
        <v>839382</v>
      </c>
      <c r="H29" s="208"/>
      <c r="I29" s="1015">
        <v>805115</v>
      </c>
      <c r="K29" s="208">
        <v>805115</v>
      </c>
      <c r="N29" s="1014" t="s">
        <v>427</v>
      </c>
      <c r="O29" s="1015">
        <v>722442</v>
      </c>
      <c r="P29" s="1015">
        <v>805115</v>
      </c>
    </row>
    <row r="30" spans="1:16" ht="15" customHeight="1">
      <c r="A30" s="1033"/>
      <c r="B30" s="1117" t="s">
        <v>434</v>
      </c>
      <c r="C30" s="1118">
        <v>523530</v>
      </c>
      <c r="D30" s="1118">
        <v>519237</v>
      </c>
      <c r="E30" s="1015">
        <v>523530</v>
      </c>
      <c r="F30" s="976">
        <v>0</v>
      </c>
      <c r="G30" s="208">
        <v>523530</v>
      </c>
      <c r="H30" s="208"/>
      <c r="I30" s="1015">
        <v>495549</v>
      </c>
      <c r="K30" s="208">
        <v>495549</v>
      </c>
      <c r="N30" s="1014" t="s">
        <v>434</v>
      </c>
      <c r="O30" s="1015">
        <v>519237</v>
      </c>
      <c r="P30" s="1015">
        <v>495549</v>
      </c>
    </row>
    <row r="31" spans="1:16" ht="15" customHeight="1">
      <c r="A31" s="1033"/>
      <c r="B31" s="1117" t="s">
        <v>436</v>
      </c>
      <c r="C31" s="1118">
        <v>379335</v>
      </c>
      <c r="D31" s="1118">
        <v>379335</v>
      </c>
      <c r="E31" s="1015">
        <v>379335</v>
      </c>
      <c r="F31" s="976">
        <v>0</v>
      </c>
      <c r="G31" s="208">
        <v>379335</v>
      </c>
      <c r="H31" s="208"/>
      <c r="I31" s="1015">
        <v>379335</v>
      </c>
      <c r="K31" s="208">
        <v>379335</v>
      </c>
      <c r="N31" s="1014" t="s">
        <v>436</v>
      </c>
      <c r="O31" s="1015">
        <v>379335</v>
      </c>
      <c r="P31" s="1015">
        <v>379335</v>
      </c>
    </row>
    <row r="32" spans="1:16" ht="15" customHeight="1">
      <c r="A32" s="1033"/>
      <c r="B32" s="1117" t="s">
        <v>40</v>
      </c>
      <c r="C32" s="1118">
        <v>198661</v>
      </c>
      <c r="D32" s="1118">
        <v>63274</v>
      </c>
      <c r="E32" s="1015">
        <v>198661</v>
      </c>
      <c r="F32" s="976">
        <v>0</v>
      </c>
      <c r="G32" s="208">
        <v>198661</v>
      </c>
      <c r="H32" s="208"/>
      <c r="I32" s="1015">
        <v>499954</v>
      </c>
      <c r="K32" s="208">
        <v>499954</v>
      </c>
      <c r="N32" s="1014" t="s">
        <v>281</v>
      </c>
      <c r="O32" s="1015">
        <v>132494</v>
      </c>
      <c r="P32" s="1015">
        <v>499954</v>
      </c>
    </row>
    <row r="33" spans="1:16" ht="15" customHeight="1">
      <c r="A33" s="1033"/>
      <c r="B33" s="1119" t="s">
        <v>840</v>
      </c>
      <c r="C33" s="1118">
        <v>37153</v>
      </c>
      <c r="D33" s="1118">
        <v>0</v>
      </c>
      <c r="E33" s="1015">
        <v>37153</v>
      </c>
      <c r="F33" s="976">
        <v>0</v>
      </c>
      <c r="G33" s="208">
        <v>37153</v>
      </c>
      <c r="H33" s="208"/>
      <c r="I33" s="1015">
        <v>34875</v>
      </c>
      <c r="K33" s="208">
        <v>34875</v>
      </c>
      <c r="N33" s="1014" t="s">
        <v>40</v>
      </c>
      <c r="O33" s="1015">
        <v>63274</v>
      </c>
      <c r="P33" s="1015">
        <v>34875</v>
      </c>
    </row>
    <row r="34" spans="1:16" ht="15" customHeight="1">
      <c r="A34" s="1033"/>
      <c r="B34" s="1117" t="s">
        <v>281</v>
      </c>
      <c r="C34" s="1118">
        <v>326969</v>
      </c>
      <c r="D34" s="1118">
        <v>132494</v>
      </c>
      <c r="E34" s="1035">
        <v>326969</v>
      </c>
      <c r="F34" s="976"/>
      <c r="G34" s="208">
        <v>326969</v>
      </c>
      <c r="H34" s="208"/>
      <c r="I34" s="1035"/>
      <c r="K34" s="208"/>
      <c r="N34" s="1014"/>
      <c r="O34" s="1015"/>
      <c r="P34" s="1015"/>
    </row>
    <row r="35" spans="1:16" ht="15" customHeight="1">
      <c r="A35" s="1033"/>
      <c r="B35" s="1120" t="s">
        <v>145</v>
      </c>
      <c r="C35" s="1121">
        <v>176509146</v>
      </c>
      <c r="D35" s="1121">
        <v>175861083</v>
      </c>
      <c r="E35" s="200">
        <v>176182177</v>
      </c>
      <c r="F35" s="200">
        <v>0</v>
      </c>
      <c r="G35" s="200">
        <v>176182177</v>
      </c>
      <c r="I35" s="200">
        <v>172774208</v>
      </c>
      <c r="J35" s="200">
        <v>0</v>
      </c>
      <c r="K35" s="200">
        <v>172774208</v>
      </c>
      <c r="N35" s="1020" t="s">
        <v>145</v>
      </c>
      <c r="O35" s="1021">
        <v>175861083</v>
      </c>
      <c r="P35" s="1021">
        <v>172774208</v>
      </c>
    </row>
    <row r="36" spans="1:16">
      <c r="C36" s="646">
        <v>0</v>
      </c>
      <c r="D36" s="646">
        <v>0</v>
      </c>
    </row>
    <row r="37" spans="1:16" ht="12.5" thickBot="1">
      <c r="B37" s="36" t="s">
        <v>437</v>
      </c>
      <c r="C37" s="37"/>
      <c r="D37" s="37"/>
      <c r="K37" s="646">
        <v>-3086875</v>
      </c>
    </row>
    <row r="38" spans="1:16" ht="15" customHeight="1">
      <c r="B38" s="1295" t="s">
        <v>438</v>
      </c>
      <c r="C38" s="198">
        <v>45382</v>
      </c>
      <c r="D38" s="198">
        <v>45291</v>
      </c>
      <c r="N38" s="1288" t="s">
        <v>438</v>
      </c>
      <c r="O38" s="863">
        <v>45291</v>
      </c>
      <c r="P38" s="863">
        <v>44926</v>
      </c>
    </row>
    <row r="39" spans="1:16" ht="15" customHeight="1" thickBot="1">
      <c r="B39" s="1296"/>
      <c r="C39" s="35" t="s">
        <v>126</v>
      </c>
      <c r="D39" s="35" t="s">
        <v>126</v>
      </c>
      <c r="E39" s="977"/>
      <c r="N39" s="1289"/>
      <c r="O39" s="1019" t="s">
        <v>126</v>
      </c>
      <c r="P39" s="1019" t="s">
        <v>126</v>
      </c>
    </row>
    <row r="40" spans="1:16" ht="15" customHeight="1">
      <c r="A40" s="1033" t="s">
        <v>440</v>
      </c>
      <c r="B40" s="1122" t="s">
        <v>440</v>
      </c>
      <c r="C40" s="1123">
        <v>60122068</v>
      </c>
      <c r="D40" s="1123">
        <v>60122068</v>
      </c>
      <c r="E40" s="1037">
        <v>60122068</v>
      </c>
      <c r="G40" s="208">
        <v>60122068</v>
      </c>
      <c r="H40" s="29">
        <v>-774800</v>
      </c>
      <c r="I40" s="1015">
        <v>60122068</v>
      </c>
      <c r="K40" s="208">
        <v>60122068</v>
      </c>
      <c r="N40" s="1014" t="s">
        <v>440</v>
      </c>
      <c r="O40" s="1015">
        <v>60122068</v>
      </c>
      <c r="P40" s="1015">
        <v>60122068</v>
      </c>
    </row>
    <row r="41" spans="1:16" ht="15" customHeight="1">
      <c r="A41" s="1033" t="s">
        <v>728</v>
      </c>
      <c r="B41" s="1122" t="s">
        <v>728</v>
      </c>
      <c r="C41" s="1123">
        <v>45611780</v>
      </c>
      <c r="D41" s="1123">
        <v>45611780</v>
      </c>
      <c r="E41" s="1037">
        <v>45611780</v>
      </c>
      <c r="G41" s="208">
        <v>45611780</v>
      </c>
      <c r="H41" s="29">
        <v>88680</v>
      </c>
      <c r="I41" s="1015">
        <v>45611780</v>
      </c>
      <c r="K41" s="208">
        <v>45611780</v>
      </c>
      <c r="N41" s="1014" t="s">
        <v>728</v>
      </c>
      <c r="O41" s="1015">
        <v>45611780</v>
      </c>
      <c r="P41" s="1015">
        <v>45611780</v>
      </c>
    </row>
    <row r="42" spans="1:16" ht="15" customHeight="1">
      <c r="A42" s="1033" t="s">
        <v>727</v>
      </c>
      <c r="B42" s="1122" t="s">
        <v>727</v>
      </c>
      <c r="C42" s="1123">
        <v>22484085</v>
      </c>
      <c r="D42" s="1123">
        <v>22484085</v>
      </c>
      <c r="E42" s="1037">
        <v>22484085</v>
      </c>
      <c r="G42" s="208">
        <v>22484085</v>
      </c>
      <c r="H42" s="29">
        <v>-1599049</v>
      </c>
      <c r="I42" s="1015">
        <v>22484085</v>
      </c>
      <c r="J42" s="29"/>
      <c r="K42" s="208">
        <v>22484085</v>
      </c>
      <c r="N42" s="1014" t="s">
        <v>727</v>
      </c>
      <c r="O42" s="1015">
        <v>22484085</v>
      </c>
      <c r="P42" s="1015">
        <v>22484085</v>
      </c>
    </row>
    <row r="43" spans="1:16" ht="15" customHeight="1">
      <c r="A43" s="1033" t="s">
        <v>431</v>
      </c>
      <c r="B43" s="1122" t="s">
        <v>431</v>
      </c>
      <c r="C43" s="1123">
        <v>1218622</v>
      </c>
      <c r="D43" s="1123">
        <v>1275198</v>
      </c>
      <c r="E43" s="147">
        <v>1218622</v>
      </c>
      <c r="G43" s="208">
        <v>1218622</v>
      </c>
      <c r="H43" s="29">
        <v>-56576</v>
      </c>
      <c r="I43" s="1015">
        <v>1498893</v>
      </c>
      <c r="J43" s="29"/>
      <c r="K43" s="208">
        <v>1498893</v>
      </c>
      <c r="N43" s="1014" t="s">
        <v>431</v>
      </c>
      <c r="O43" s="1015">
        <v>1275198</v>
      </c>
      <c r="P43" s="1015">
        <v>1498893</v>
      </c>
    </row>
    <row r="44" spans="1:16" ht="15" customHeight="1">
      <c r="A44" s="1033" t="s">
        <v>441</v>
      </c>
      <c r="B44" s="1122" t="s">
        <v>441</v>
      </c>
      <c r="C44" s="1123">
        <v>1026103</v>
      </c>
      <c r="D44" s="1123">
        <v>1246515</v>
      </c>
      <c r="E44" s="147">
        <v>1026103</v>
      </c>
      <c r="G44" s="208">
        <v>1026103</v>
      </c>
      <c r="H44" s="29">
        <v>-220412</v>
      </c>
      <c r="I44" s="1015">
        <v>1075076</v>
      </c>
      <c r="K44" s="208">
        <v>1075076</v>
      </c>
      <c r="N44" s="1014" t="s">
        <v>441</v>
      </c>
      <c r="O44" s="1015">
        <v>1246515</v>
      </c>
      <c r="P44" s="1015">
        <v>1075076</v>
      </c>
    </row>
    <row r="45" spans="1:16" ht="15" customHeight="1">
      <c r="A45" s="1033" t="s">
        <v>439</v>
      </c>
      <c r="B45" s="1122" t="s">
        <v>439</v>
      </c>
      <c r="C45" s="1123">
        <v>387430.679</v>
      </c>
      <c r="D45" s="1123">
        <v>387429.679</v>
      </c>
      <c r="E45" s="147">
        <v>114266</v>
      </c>
      <c r="F45" s="1023">
        <v>273164.679</v>
      </c>
      <c r="G45" s="208">
        <v>387430.679</v>
      </c>
      <c r="H45" s="29">
        <v>1</v>
      </c>
      <c r="I45" s="1015">
        <v>114266</v>
      </c>
      <c r="J45" s="23">
        <v>242795.45</v>
      </c>
      <c r="K45" s="208">
        <v>357061.45</v>
      </c>
      <c r="N45" s="1014" t="s">
        <v>439</v>
      </c>
      <c r="O45" s="1015">
        <v>114266</v>
      </c>
      <c r="P45" s="1015">
        <v>114266</v>
      </c>
    </row>
    <row r="46" spans="1:16" ht="15" hidden="1" customHeight="1">
      <c r="A46" s="1033" t="s">
        <v>841</v>
      </c>
      <c r="B46" s="1124" t="s">
        <v>841</v>
      </c>
      <c r="C46" s="1125">
        <v>0</v>
      </c>
      <c r="D46" s="1125"/>
      <c r="E46" s="147">
        <v>0</v>
      </c>
      <c r="G46" s="208">
        <v>0</v>
      </c>
      <c r="H46" s="29">
        <v>0</v>
      </c>
      <c r="I46" s="1015">
        <v>3882</v>
      </c>
      <c r="K46" s="208">
        <v>3882</v>
      </c>
      <c r="N46" s="1014" t="s">
        <v>281</v>
      </c>
      <c r="O46" s="1015">
        <v>3882</v>
      </c>
      <c r="P46" s="1015">
        <v>3882</v>
      </c>
    </row>
    <row r="47" spans="1:16" ht="15" customHeight="1">
      <c r="A47" s="1033"/>
      <c r="B47" s="1126" t="s">
        <v>281</v>
      </c>
      <c r="C47" s="1036">
        <v>3885</v>
      </c>
      <c r="D47" s="1036">
        <v>3882</v>
      </c>
      <c r="E47" s="1037">
        <v>3885</v>
      </c>
      <c r="G47" s="208">
        <v>3885</v>
      </c>
      <c r="H47" s="29">
        <v>4</v>
      </c>
      <c r="I47" s="1035"/>
      <c r="K47" s="208"/>
      <c r="N47" s="1034"/>
      <c r="O47" s="1035"/>
      <c r="P47" s="1035"/>
    </row>
    <row r="48" spans="1:16" ht="15" customHeight="1">
      <c r="A48" s="1033" t="s">
        <v>281</v>
      </c>
      <c r="B48" s="201" t="s">
        <v>438</v>
      </c>
      <c r="C48" s="202">
        <v>130853973.67900001</v>
      </c>
      <c r="D48" s="202">
        <v>131130957.67900001</v>
      </c>
      <c r="E48" s="202">
        <v>130576924</v>
      </c>
      <c r="F48" s="202">
        <v>273164.679</v>
      </c>
      <c r="G48" s="202">
        <v>130850088.67900001</v>
      </c>
      <c r="H48" s="29">
        <v>-2562152</v>
      </c>
      <c r="I48" s="202">
        <v>130910050</v>
      </c>
      <c r="J48" s="202">
        <v>242795.45</v>
      </c>
      <c r="K48" s="202">
        <v>131152845.45</v>
      </c>
      <c r="O48" s="646">
        <v>130857794</v>
      </c>
      <c r="P48" s="646">
        <v>130910050</v>
      </c>
    </row>
    <row r="49" spans="2:11" ht="15" customHeight="1" thickBot="1">
      <c r="B49" s="34"/>
      <c r="C49" s="34"/>
      <c r="D49" s="34"/>
      <c r="E49" s="977"/>
    </row>
    <row r="50" spans="2:11" ht="15" customHeight="1" thickBot="1">
      <c r="B50" s="38" t="s">
        <v>423</v>
      </c>
      <c r="C50" s="39">
        <v>45655172.320999995</v>
      </c>
      <c r="D50" s="39">
        <v>44730125.320999995</v>
      </c>
      <c r="E50" s="977">
        <v>276984</v>
      </c>
      <c r="H50" s="910">
        <v>-273164679</v>
      </c>
      <c r="K50" s="603">
        <v>-242795450</v>
      </c>
    </row>
    <row r="51" spans="2:11">
      <c r="C51" s="29">
        <v>0.32099999487400055</v>
      </c>
      <c r="D51" s="29">
        <v>0.32099999487400055</v>
      </c>
    </row>
    <row r="53" spans="2:11">
      <c r="B53" s="1300" t="s">
        <v>442</v>
      </c>
      <c r="C53" s="198">
        <v>45382</v>
      </c>
      <c r="D53" s="198">
        <v>45291</v>
      </c>
    </row>
    <row r="54" spans="2:11">
      <c r="B54" s="1301"/>
      <c r="C54" s="35" t="s">
        <v>126</v>
      </c>
      <c r="D54" s="35" t="s">
        <v>126</v>
      </c>
    </row>
    <row r="55" spans="2:11">
      <c r="B55" s="605" t="s">
        <v>443</v>
      </c>
      <c r="C55" s="884">
        <v>175861083</v>
      </c>
      <c r="D55" s="884">
        <v>172774208</v>
      </c>
      <c r="E55" s="971">
        <v>172774208</v>
      </c>
    </row>
    <row r="56" spans="2:11">
      <c r="B56" s="606" t="s">
        <v>444</v>
      </c>
      <c r="C56" s="879">
        <v>-151821</v>
      </c>
      <c r="D56" s="879">
        <v>142616965</v>
      </c>
      <c r="E56" s="971">
        <v>-5120187</v>
      </c>
    </row>
    <row r="57" spans="2:11" ht="24">
      <c r="B57" s="608" t="s">
        <v>445</v>
      </c>
      <c r="C57" s="879">
        <v>-285874</v>
      </c>
      <c r="D57" s="879">
        <v>-139681865</v>
      </c>
      <c r="E57" s="978">
        <v>8055287</v>
      </c>
      <c r="F57" s="977"/>
    </row>
    <row r="58" spans="2:11">
      <c r="B58" s="606" t="s">
        <v>446</v>
      </c>
      <c r="C58" s="879">
        <v>1085758</v>
      </c>
      <c r="D58" s="879">
        <v>151775</v>
      </c>
      <c r="E58" s="971">
        <v>151775</v>
      </c>
    </row>
    <row r="59" spans="2:11">
      <c r="B59" s="605" t="s">
        <v>447</v>
      </c>
      <c r="C59" s="880">
        <v>648063</v>
      </c>
      <c r="D59" s="880">
        <v>3086875</v>
      </c>
      <c r="E59" s="971">
        <v>3086875</v>
      </c>
    </row>
    <row r="60" spans="2:11">
      <c r="B60" s="887" t="s">
        <v>448</v>
      </c>
      <c r="C60" s="203">
        <v>176509146</v>
      </c>
      <c r="D60" s="203">
        <v>175861083</v>
      </c>
      <c r="E60" s="971">
        <v>175861083</v>
      </c>
      <c r="F60" s="1038">
        <v>0</v>
      </c>
    </row>
    <row r="61" spans="2:11">
      <c r="B61" s="34"/>
      <c r="C61" s="40">
        <v>0</v>
      </c>
      <c r="D61" s="40">
        <v>0</v>
      </c>
    </row>
    <row r="62" spans="2:11">
      <c r="B62" s="1300" t="s">
        <v>449</v>
      </c>
      <c r="C62" s="198">
        <v>45382</v>
      </c>
      <c r="D62" s="198">
        <v>45291</v>
      </c>
    </row>
    <row r="63" spans="2:11">
      <c r="B63" s="1301"/>
      <c r="C63" s="35" t="s">
        <v>126</v>
      </c>
      <c r="D63" s="35" t="s">
        <v>126</v>
      </c>
    </row>
    <row r="64" spans="2:11">
      <c r="B64" s="609" t="s">
        <v>450</v>
      </c>
      <c r="C64" s="886">
        <v>131130958</v>
      </c>
      <c r="D64" s="886">
        <v>131152845</v>
      </c>
    </row>
    <row r="65" spans="2:12">
      <c r="B65" s="611" t="s">
        <v>451</v>
      </c>
      <c r="C65" s="865">
        <v>-276984</v>
      </c>
      <c r="D65" s="865">
        <v>-21887</v>
      </c>
    </row>
    <row r="66" spans="2:12" ht="24" hidden="1" customHeight="1">
      <c r="B66" s="611" t="s">
        <v>452</v>
      </c>
      <c r="C66" s="886"/>
      <c r="D66" s="886"/>
    </row>
    <row r="67" spans="2:12">
      <c r="B67" s="609" t="s">
        <v>453</v>
      </c>
      <c r="C67" s="610">
        <v>-276984</v>
      </c>
      <c r="D67" s="610">
        <v>-21887</v>
      </c>
      <c r="G67" s="646">
        <v>177065000</v>
      </c>
    </row>
    <row r="68" spans="2:12">
      <c r="B68" s="199" t="s">
        <v>454</v>
      </c>
      <c r="C68" s="200">
        <v>130853974</v>
      </c>
      <c r="D68" s="200">
        <v>131130958</v>
      </c>
      <c r="E68" s="977"/>
    </row>
    <row r="69" spans="2:12" ht="12.5" thickBot="1">
      <c r="B69" s="34"/>
      <c r="C69" s="40">
        <v>0.32099999487400055</v>
      </c>
      <c r="D69" s="40">
        <v>0.32099999487400055</v>
      </c>
    </row>
    <row r="70" spans="2:12">
      <c r="B70" s="1295" t="s">
        <v>455</v>
      </c>
      <c r="C70" s="198">
        <v>45382</v>
      </c>
      <c r="D70" s="198">
        <v>45016</v>
      </c>
      <c r="E70" s="979"/>
      <c r="F70" s="980"/>
      <c r="G70" s="980"/>
      <c r="H70" s="911"/>
      <c r="I70" s="912">
        <v>45107</v>
      </c>
      <c r="J70" s="912">
        <v>44742</v>
      </c>
      <c r="K70" s="913"/>
    </row>
    <row r="71" spans="2:12">
      <c r="B71" s="1296"/>
      <c r="C71" s="35" t="s">
        <v>126</v>
      </c>
      <c r="D71" s="35" t="s">
        <v>126</v>
      </c>
      <c r="E71" s="981" t="s">
        <v>824</v>
      </c>
      <c r="F71" s="982" t="s">
        <v>756</v>
      </c>
      <c r="G71" s="982" t="s">
        <v>825</v>
      </c>
      <c r="H71" s="911"/>
      <c r="I71" s="914" t="s">
        <v>126</v>
      </c>
      <c r="J71" s="915" t="s">
        <v>126</v>
      </c>
      <c r="K71" s="913"/>
    </row>
    <row r="72" spans="2:12" ht="15" customHeight="1">
      <c r="B72" s="611" t="s">
        <v>456</v>
      </c>
      <c r="C72" s="865">
        <v>-18420872</v>
      </c>
      <c r="D72" s="865">
        <v>-17976853</v>
      </c>
      <c r="E72" s="983">
        <v>-18420872</v>
      </c>
      <c r="F72" s="984"/>
      <c r="G72" s="984">
        <v>-18420872</v>
      </c>
      <c r="H72" s="917">
        <v>0</v>
      </c>
      <c r="I72" s="918">
        <v>-21404348</v>
      </c>
      <c r="J72" s="918">
        <v>-14781990</v>
      </c>
      <c r="K72" s="913"/>
    </row>
    <row r="73" spans="2:12" ht="15" hidden="1" customHeight="1">
      <c r="B73" s="611" t="s">
        <v>457</v>
      </c>
      <c r="C73" s="883">
        <v>0</v>
      </c>
      <c r="D73" s="883">
        <v>0</v>
      </c>
      <c r="E73" s="983">
        <v>0</v>
      </c>
      <c r="G73" s="984">
        <v>0</v>
      </c>
      <c r="H73" s="917">
        <v>0</v>
      </c>
      <c r="I73" s="918">
        <v>31973</v>
      </c>
      <c r="J73" s="918">
        <v>-623842</v>
      </c>
      <c r="K73" s="913"/>
    </row>
    <row r="74" spans="2:12" ht="15" customHeight="1">
      <c r="B74" s="609" t="s">
        <v>458</v>
      </c>
      <c r="C74" s="610">
        <v>-18420872</v>
      </c>
      <c r="D74" s="610">
        <v>-17976853</v>
      </c>
      <c r="E74" s="985"/>
      <c r="F74" s="884">
        <v>0</v>
      </c>
      <c r="G74" s="884">
        <v>-18420872</v>
      </c>
      <c r="H74" s="917">
        <v>0</v>
      </c>
      <c r="I74" s="921">
        <v>-21372375</v>
      </c>
      <c r="J74" s="922">
        <v>-15405832</v>
      </c>
      <c r="K74" s="913"/>
    </row>
    <row r="75" spans="2:12" ht="15" hidden="1" customHeight="1">
      <c r="B75" s="611" t="s">
        <v>752</v>
      </c>
      <c r="C75" s="883">
        <v>0</v>
      </c>
      <c r="D75" s="883">
        <v>0</v>
      </c>
      <c r="E75" s="983"/>
      <c r="F75" s="984"/>
      <c r="G75" s="984">
        <v>0</v>
      </c>
      <c r="H75" s="917">
        <v>0</v>
      </c>
      <c r="I75" s="918">
        <v>113696</v>
      </c>
      <c r="J75" s="922"/>
      <c r="K75" s="913"/>
    </row>
    <row r="76" spans="2:12" ht="24">
      <c r="B76" s="611" t="s">
        <v>459</v>
      </c>
      <c r="C76" s="883">
        <v>925048</v>
      </c>
      <c r="D76" s="883">
        <v>3930747</v>
      </c>
      <c r="E76" s="147">
        <v>925048</v>
      </c>
      <c r="F76" s="984"/>
      <c r="G76" s="984">
        <v>925048</v>
      </c>
      <c r="H76" s="917">
        <v>0</v>
      </c>
      <c r="I76" s="918">
        <v>3383722</v>
      </c>
      <c r="J76" s="918">
        <v>18032064</v>
      </c>
      <c r="K76" s="918">
        <v>48952277</v>
      </c>
      <c r="L76" s="29">
        <v>48027229</v>
      </c>
    </row>
    <row r="77" spans="2:12" ht="15" customHeight="1">
      <c r="B77" s="611" t="s">
        <v>460</v>
      </c>
      <c r="C77" s="865">
        <v>-33224</v>
      </c>
      <c r="D77" s="865">
        <v>-66048</v>
      </c>
      <c r="E77" s="983">
        <v>-28756</v>
      </c>
      <c r="F77" s="984">
        <v>-4468</v>
      </c>
      <c r="G77" s="984">
        <v>-33224</v>
      </c>
      <c r="H77" s="917">
        <v>0</v>
      </c>
      <c r="I77" s="918">
        <v>-90220</v>
      </c>
      <c r="J77" s="918">
        <v>-129882</v>
      </c>
      <c r="K77" s="913"/>
    </row>
    <row r="78" spans="2:12" ht="15" customHeight="1" thickBot="1">
      <c r="B78" s="609" t="s">
        <v>461</v>
      </c>
      <c r="C78" s="885">
        <v>891824</v>
      </c>
      <c r="D78" s="885">
        <v>3864699</v>
      </c>
      <c r="E78" s="986"/>
      <c r="F78" s="885">
        <v>-4468</v>
      </c>
      <c r="G78" s="885">
        <v>891824</v>
      </c>
      <c r="H78" s="917">
        <v>0</v>
      </c>
      <c r="I78" s="924">
        <v>3407198</v>
      </c>
      <c r="J78" s="925">
        <v>17902182</v>
      </c>
      <c r="K78" s="913"/>
    </row>
    <row r="79" spans="2:12" ht="15" customHeight="1" thickBot="1">
      <c r="B79" s="199" t="s">
        <v>462</v>
      </c>
      <c r="C79" s="200">
        <v>-17529048</v>
      </c>
      <c r="D79" s="200">
        <v>-14112154</v>
      </c>
      <c r="E79" s="987"/>
      <c r="F79" s="200">
        <v>-4468</v>
      </c>
      <c r="G79" s="200">
        <v>-17529048</v>
      </c>
      <c r="H79" s="917">
        <v>0</v>
      </c>
      <c r="I79" s="926">
        <v>-17965177</v>
      </c>
      <c r="J79" s="927">
        <v>2496350</v>
      </c>
      <c r="K79" s="928">
        <v>16608504</v>
      </c>
    </row>
    <row r="80" spans="2:12">
      <c r="B80" s="34"/>
      <c r="C80" s="41">
        <v>0</v>
      </c>
      <c r="D80" s="41">
        <v>0</v>
      </c>
      <c r="E80" s="989"/>
      <c r="F80" s="989"/>
      <c r="G80" s="929">
        <v>0</v>
      </c>
      <c r="H80" s="911"/>
      <c r="I80" s="911"/>
      <c r="J80" s="911"/>
      <c r="K80" s="911"/>
    </row>
    <row r="81" spans="2:12" ht="12.5" thickBot="1">
      <c r="B81" s="34"/>
      <c r="C81" s="37"/>
      <c r="D81" s="37"/>
      <c r="E81" s="990"/>
      <c r="F81" s="966">
        <v>-23034569</v>
      </c>
      <c r="H81" s="911"/>
      <c r="I81" s="911"/>
      <c r="J81" s="911"/>
      <c r="K81" s="911"/>
    </row>
    <row r="82" spans="2:12" ht="24">
      <c r="B82" s="1295" t="s">
        <v>472</v>
      </c>
      <c r="C82" s="198">
        <v>45382</v>
      </c>
      <c r="D82" s="198">
        <v>45016</v>
      </c>
      <c r="E82" s="991" t="s">
        <v>822</v>
      </c>
      <c r="F82" s="991" t="s">
        <v>822</v>
      </c>
      <c r="G82" s="911"/>
      <c r="H82" s="911"/>
      <c r="I82" s="930">
        <v>45107</v>
      </c>
      <c r="J82" s="930">
        <v>44742</v>
      </c>
      <c r="K82" s="931"/>
    </row>
    <row r="83" spans="2:12">
      <c r="B83" s="1296"/>
      <c r="C83" s="35" t="s">
        <v>126</v>
      </c>
      <c r="D83" s="35" t="s">
        <v>126</v>
      </c>
      <c r="E83" s="981">
        <v>2023</v>
      </c>
      <c r="F83" s="981">
        <v>2023</v>
      </c>
      <c r="G83" s="911"/>
      <c r="H83" s="911"/>
      <c r="I83" s="914" t="s">
        <v>126</v>
      </c>
      <c r="J83" s="915" t="s">
        <v>126</v>
      </c>
      <c r="K83" s="931"/>
    </row>
    <row r="84" spans="2:12" ht="15" customHeight="1">
      <c r="B84" s="613" t="s">
        <v>463</v>
      </c>
      <c r="C84" s="936">
        <v>-19450937.970000003</v>
      </c>
      <c r="D84" s="936">
        <v>-17020586</v>
      </c>
      <c r="E84" s="988">
        <v>72040511</v>
      </c>
      <c r="F84" s="988">
        <v>62618725</v>
      </c>
      <c r="G84" s="920">
        <v>-35997392</v>
      </c>
      <c r="H84" s="932">
        <v>-16546454.029999997</v>
      </c>
      <c r="I84" s="918">
        <v>-24741154</v>
      </c>
      <c r="J84" s="918">
        <v>-10987391</v>
      </c>
      <c r="K84" s="931"/>
      <c r="L84" s="29"/>
    </row>
    <row r="85" spans="2:12" ht="15" customHeight="1">
      <c r="B85" s="614" t="s">
        <v>464</v>
      </c>
      <c r="C85" s="865">
        <v>1802358</v>
      </c>
      <c r="D85" s="865">
        <v>2097237</v>
      </c>
      <c r="E85" s="992">
        <v>19450937.970000003</v>
      </c>
      <c r="F85" s="992">
        <v>16907055.75</v>
      </c>
      <c r="G85" s="916">
        <v>7351363</v>
      </c>
      <c r="H85" s="932">
        <v>5549005</v>
      </c>
      <c r="I85" s="918">
        <v>6504803</v>
      </c>
      <c r="J85" s="918">
        <v>14267519</v>
      </c>
      <c r="K85" s="931"/>
      <c r="L85" s="29"/>
    </row>
    <row r="86" spans="2:12" ht="15" customHeight="1">
      <c r="B86" s="614" t="s">
        <v>465</v>
      </c>
      <c r="C86" s="865">
        <v>-28756</v>
      </c>
      <c r="D86" s="865">
        <v>-66048</v>
      </c>
      <c r="E86" s="992"/>
      <c r="F86" s="992"/>
      <c r="G86" s="916">
        <v>-87262</v>
      </c>
      <c r="H86" s="932">
        <v>-58506</v>
      </c>
      <c r="I86" s="918">
        <v>-90219</v>
      </c>
      <c r="J86" s="918">
        <v>-129882</v>
      </c>
      <c r="K86" s="931"/>
      <c r="L86" s="29"/>
    </row>
    <row r="87" spans="2:12" ht="15" hidden="1" customHeight="1">
      <c r="B87" s="614" t="s">
        <v>466</v>
      </c>
      <c r="C87" s="865">
        <v>0</v>
      </c>
      <c r="D87" s="865">
        <v>0</v>
      </c>
      <c r="E87" s="992"/>
      <c r="F87" s="992"/>
      <c r="G87" s="919">
        <v>805</v>
      </c>
      <c r="H87" s="932">
        <v>805</v>
      </c>
      <c r="I87" s="918">
        <v>31973</v>
      </c>
      <c r="J87" s="918">
        <v>-623842</v>
      </c>
      <c r="K87" s="931"/>
      <c r="L87" s="29"/>
    </row>
    <row r="88" spans="2:12" ht="15" customHeight="1">
      <c r="B88" s="614" t="s">
        <v>467</v>
      </c>
      <c r="C88" s="865">
        <v>148288</v>
      </c>
      <c r="D88" s="865">
        <v>877243</v>
      </c>
      <c r="E88" s="992"/>
      <c r="F88" s="992"/>
      <c r="G88" s="916">
        <v>3516999</v>
      </c>
      <c r="H88" s="932">
        <v>3368711</v>
      </c>
      <c r="I88" s="918">
        <v>329420</v>
      </c>
      <c r="J88" s="918">
        <v>-30054</v>
      </c>
      <c r="K88" s="931"/>
      <c r="L88" s="29"/>
    </row>
    <row r="89" spans="2:12" ht="15" customHeight="1" thickBot="1">
      <c r="B89" s="613" t="s">
        <v>468</v>
      </c>
      <c r="C89" s="610">
        <v>1921890</v>
      </c>
      <c r="D89" s="610">
        <v>2908432</v>
      </c>
      <c r="E89" s="988"/>
      <c r="F89" s="988"/>
      <c r="G89" s="923">
        <v>10781905</v>
      </c>
      <c r="H89" s="932">
        <v>8860015</v>
      </c>
      <c r="I89" s="924">
        <v>6775977</v>
      </c>
      <c r="J89" s="925">
        <v>13483741</v>
      </c>
      <c r="K89" s="931"/>
    </row>
    <row r="90" spans="2:12" ht="15" customHeight="1" thickBot="1">
      <c r="B90" s="615" t="s">
        <v>469</v>
      </c>
      <c r="C90" s="200">
        <v>-17529047.970000003</v>
      </c>
      <c r="D90" s="200">
        <v>-14112154</v>
      </c>
      <c r="E90" s="987"/>
      <c r="F90" s="988"/>
      <c r="G90" s="923">
        <v>-25215487</v>
      </c>
      <c r="H90" s="932">
        <v>-7686439.0299999975</v>
      </c>
      <c r="I90" s="926">
        <v>-17965177</v>
      </c>
      <c r="J90" s="927">
        <v>2496350</v>
      </c>
      <c r="K90" s="931"/>
    </row>
    <row r="91" spans="2:12">
      <c r="B91" s="34"/>
      <c r="C91" s="41">
        <v>2.9999997466802597E-2</v>
      </c>
      <c r="D91" s="41">
        <v>0</v>
      </c>
      <c r="E91" s="989"/>
      <c r="F91" s="989"/>
      <c r="G91" s="911"/>
      <c r="H91" s="911"/>
      <c r="I91" s="911"/>
      <c r="J91" s="911"/>
      <c r="K91" s="911"/>
    </row>
    <row r="92" spans="2:12">
      <c r="B92" s="34"/>
      <c r="C92" s="34"/>
      <c r="D92" s="34"/>
      <c r="E92" s="990"/>
      <c r="F92" s="990"/>
      <c r="G92" s="911"/>
      <c r="H92" s="911"/>
      <c r="I92" s="911"/>
      <c r="J92" s="911"/>
      <c r="K92" s="911"/>
    </row>
    <row r="93" spans="2:12">
      <c r="B93" s="204"/>
      <c r="C93" s="198">
        <v>45382</v>
      </c>
      <c r="D93" s="198">
        <v>45016</v>
      </c>
      <c r="E93" s="1006" t="s">
        <v>823</v>
      </c>
      <c r="F93" s="1006" t="s">
        <v>823</v>
      </c>
      <c r="G93" s="911"/>
      <c r="H93" s="911"/>
      <c r="I93" s="911"/>
      <c r="J93" s="911"/>
      <c r="K93" s="911"/>
    </row>
    <row r="94" spans="2:12">
      <c r="B94" s="612" t="s">
        <v>470</v>
      </c>
      <c r="C94" s="1007">
        <v>0.27</v>
      </c>
      <c r="D94" s="1007">
        <v>0.27</v>
      </c>
      <c r="E94" s="1005">
        <v>0.27</v>
      </c>
      <c r="F94" s="1005">
        <v>0.27</v>
      </c>
      <c r="G94" s="911"/>
      <c r="H94" s="911"/>
      <c r="I94" s="932">
        <v>-19450937.970000003</v>
      </c>
      <c r="J94" s="934">
        <v>0.27</v>
      </c>
      <c r="K94" s="911"/>
    </row>
    <row r="95" spans="2:12">
      <c r="B95" s="612" t="s">
        <v>464</v>
      </c>
      <c r="C95" s="1009">
        <v>-2.501867317404231E-2</v>
      </c>
      <c r="D95" s="1009">
        <v>-3.3300000000000003E-2</v>
      </c>
      <c r="E95" s="1004">
        <v>-2.501867317404231E-2</v>
      </c>
      <c r="F95" s="1004">
        <v>-3.3492170273348748E-2</v>
      </c>
      <c r="G95" s="911"/>
      <c r="H95" s="911"/>
      <c r="I95" s="911">
        <v>-19450937.970000003</v>
      </c>
      <c r="J95" s="934">
        <v>1</v>
      </c>
      <c r="K95" s="911"/>
    </row>
    <row r="96" spans="2:12">
      <c r="B96" s="612" t="s">
        <v>465</v>
      </c>
      <c r="C96" s="1008">
        <v>3.9916429798783631E-4</v>
      </c>
      <c r="D96" s="1008">
        <v>1E-3</v>
      </c>
      <c r="E96" s="1004">
        <v>3.9916429798783631E-4</v>
      </c>
      <c r="F96" s="1004">
        <v>1.0547643696035012E-3</v>
      </c>
      <c r="G96" s="911"/>
      <c r="H96" s="911"/>
      <c r="I96" s="911">
        <v>-72040511</v>
      </c>
      <c r="J96" s="911"/>
      <c r="K96" s="911"/>
    </row>
    <row r="97" spans="2:11" ht="14.25" hidden="1" customHeight="1">
      <c r="B97" s="612" t="s">
        <v>466</v>
      </c>
      <c r="C97" s="1008">
        <v>0</v>
      </c>
      <c r="D97" s="1008">
        <v>-1.1174268322444298E-5</v>
      </c>
      <c r="E97" s="1004">
        <v>0</v>
      </c>
      <c r="F97" s="1004">
        <v>0</v>
      </c>
      <c r="G97" s="911"/>
      <c r="H97" s="911"/>
      <c r="I97" s="933"/>
      <c r="J97" s="911"/>
      <c r="K97" s="911"/>
    </row>
    <row r="98" spans="2:11">
      <c r="B98" s="612" t="s">
        <v>467</v>
      </c>
      <c r="C98" s="1009">
        <v>-2.0583973925448694E-3</v>
      </c>
      <c r="D98" s="1009">
        <v>-1.37E-2</v>
      </c>
      <c r="E98" s="1004">
        <v>-2.0583973925448694E-3</v>
      </c>
      <c r="F98" s="1004">
        <v>-1.4009275979349627E-2</v>
      </c>
      <c r="G98" s="911"/>
      <c r="H98" s="911"/>
      <c r="I98" s="911"/>
      <c r="J98" s="911"/>
      <c r="K98" s="911"/>
    </row>
    <row r="99" spans="2:11">
      <c r="B99" s="205" t="s">
        <v>471</v>
      </c>
      <c r="C99" s="890">
        <v>0.24332209373140068</v>
      </c>
      <c r="D99" s="890">
        <v>0.22398882573167758</v>
      </c>
      <c r="E99" s="1005">
        <v>0.24332209373140068</v>
      </c>
      <c r="F99" s="1005">
        <v>0.22355331811690515</v>
      </c>
      <c r="G99" s="911"/>
      <c r="H99" s="911"/>
      <c r="I99" s="911"/>
      <c r="J99" s="911"/>
      <c r="K99" s="911"/>
    </row>
    <row r="100" spans="2:11">
      <c r="E100" s="990"/>
      <c r="F100" s="990"/>
      <c r="G100" s="911"/>
      <c r="H100" s="911"/>
      <c r="I100" s="911"/>
      <c r="J100" s="911"/>
      <c r="K100" s="911"/>
    </row>
    <row r="101" spans="2:11" ht="12.5" thickBot="1">
      <c r="E101" s="990"/>
      <c r="F101" s="990"/>
      <c r="G101" s="935"/>
      <c r="H101" s="911"/>
      <c r="I101" s="911"/>
      <c r="J101" s="911"/>
      <c r="K101" s="911"/>
    </row>
    <row r="102" spans="2:11" ht="12.5" thickBot="1">
      <c r="B102" s="1297" t="s">
        <v>473</v>
      </c>
      <c r="C102" s="1298"/>
      <c r="D102" s="1299"/>
      <c r="E102" s="990"/>
      <c r="F102" s="990"/>
      <c r="G102" s="911"/>
      <c r="H102" s="911"/>
      <c r="I102" s="911"/>
      <c r="J102" s="911"/>
      <c r="K102" s="911"/>
    </row>
    <row r="103" spans="2:11" ht="12.5" thickBot="1">
      <c r="B103" s="1010" t="s">
        <v>474</v>
      </c>
      <c r="C103" s="1159">
        <v>-2.6677906268599342E-2</v>
      </c>
      <c r="D103" s="1011">
        <v>-4.6011174268322449E-2</v>
      </c>
      <c r="E103" s="990"/>
      <c r="F103" s="990"/>
      <c r="G103" s="911"/>
      <c r="H103" s="911"/>
      <c r="I103" s="911"/>
      <c r="J103" s="911"/>
      <c r="K103" s="911"/>
    </row>
    <row r="104" spans="2:11">
      <c r="E104" s="990"/>
      <c r="F104" s="990"/>
      <c r="G104" s="911"/>
      <c r="H104" s="911"/>
      <c r="I104" s="911"/>
      <c r="J104" s="911"/>
      <c r="K104" s="911"/>
    </row>
    <row r="105" spans="2:11">
      <c r="C105" s="1160">
        <v>0.27</v>
      </c>
      <c r="D105" s="1160">
        <v>0.27</v>
      </c>
      <c r="E105" s="990"/>
      <c r="F105" s="990"/>
      <c r="G105" s="911"/>
      <c r="H105" s="911"/>
      <c r="I105" s="911"/>
      <c r="J105" s="911"/>
      <c r="K105" s="911"/>
    </row>
    <row r="106" spans="2:11">
      <c r="C106" s="1160">
        <v>-2.6677906268599342E-2</v>
      </c>
      <c r="D106" s="1160">
        <v>-4.6011174268322449E-2</v>
      </c>
      <c r="E106" s="990"/>
      <c r="F106" s="990"/>
      <c r="G106" s="911"/>
      <c r="H106" s="911"/>
      <c r="I106" s="911"/>
      <c r="J106" s="911"/>
      <c r="K106" s="911"/>
    </row>
    <row r="107" spans="2:11">
      <c r="E107" s="990"/>
      <c r="F107" s="990"/>
      <c r="G107" s="911"/>
      <c r="H107" s="911"/>
      <c r="I107" s="911"/>
      <c r="J107" s="911"/>
      <c r="K107" s="911"/>
    </row>
    <row r="108" spans="2:11" ht="12.5" thickBot="1">
      <c r="E108" s="990"/>
      <c r="F108" s="990"/>
      <c r="G108" s="911"/>
      <c r="H108" s="911"/>
      <c r="I108" s="911"/>
      <c r="J108" s="911"/>
      <c r="K108" s="911"/>
    </row>
    <row r="109" spans="2:11">
      <c r="B109" s="1290" t="s">
        <v>455</v>
      </c>
      <c r="C109" s="1293">
        <v>45291</v>
      </c>
      <c r="D109" s="1293">
        <v>44926</v>
      </c>
      <c r="E109" s="993"/>
      <c r="F109" s="993"/>
      <c r="G109" s="911"/>
      <c r="H109" s="911"/>
      <c r="I109" s="911"/>
      <c r="J109" s="911"/>
      <c r="K109" s="911"/>
    </row>
    <row r="110" spans="2:11">
      <c r="B110" s="1291"/>
      <c r="C110" s="1294"/>
      <c r="D110" s="1294"/>
      <c r="E110" s="994"/>
      <c r="F110" s="994"/>
      <c r="G110" s="911"/>
      <c r="H110" s="911"/>
      <c r="I110" s="911"/>
      <c r="J110" s="911"/>
      <c r="K110" s="911"/>
    </row>
    <row r="111" spans="2:11" ht="12.5" thickBot="1">
      <c r="B111" s="1292"/>
      <c r="C111" s="841" t="s">
        <v>126</v>
      </c>
      <c r="D111" s="841" t="s">
        <v>126</v>
      </c>
      <c r="E111" s="995"/>
      <c r="F111" s="995"/>
      <c r="G111" s="911"/>
      <c r="H111" s="911"/>
      <c r="I111" s="911"/>
      <c r="J111" s="911"/>
      <c r="K111" s="911"/>
    </row>
    <row r="112" spans="2:11" ht="12.5" thickBot="1">
      <c r="B112" s="842" t="s">
        <v>456</v>
      </c>
      <c r="C112" s="768">
        <v>-21404348</v>
      </c>
      <c r="D112" s="768">
        <v>-14781990</v>
      </c>
      <c r="E112" s="996"/>
      <c r="F112" s="997"/>
      <c r="G112" s="911"/>
      <c r="H112" s="911"/>
      <c r="I112" s="911"/>
      <c r="J112" s="911"/>
      <c r="K112" s="911"/>
    </row>
    <row r="113" spans="2:11" ht="12.5" thickBot="1">
      <c r="B113" s="842" t="s">
        <v>457</v>
      </c>
      <c r="C113" s="768">
        <v>31973</v>
      </c>
      <c r="D113" s="768">
        <v>-623842</v>
      </c>
      <c r="E113" s="996"/>
      <c r="F113" s="996"/>
      <c r="G113" s="911"/>
      <c r="H113" s="911"/>
      <c r="I113" s="911"/>
      <c r="J113" s="911"/>
      <c r="K113" s="911"/>
    </row>
    <row r="114" spans="2:11" ht="12.5" thickBot="1">
      <c r="B114" s="843" t="s">
        <v>458</v>
      </c>
      <c r="C114" s="844">
        <v>-21372375</v>
      </c>
      <c r="D114" s="844">
        <v>-15405832</v>
      </c>
      <c r="E114" s="998"/>
      <c r="F114" s="998"/>
      <c r="G114" s="911"/>
      <c r="H114" s="911"/>
      <c r="I114" s="911"/>
      <c r="J114" s="911"/>
      <c r="K114" s="911"/>
    </row>
    <row r="115" spans="2:11" ht="12.5" thickBot="1">
      <c r="B115" s="842" t="s">
        <v>752</v>
      </c>
      <c r="C115" s="768">
        <v>113696</v>
      </c>
      <c r="D115" s="769"/>
      <c r="E115" s="999"/>
      <c r="F115" s="1000"/>
      <c r="G115" s="911"/>
      <c r="H115" s="911"/>
      <c r="I115" s="911"/>
      <c r="J115" s="911"/>
      <c r="K115" s="911"/>
    </row>
    <row r="116" spans="2:11" ht="24.5" thickBot="1">
      <c r="B116" s="842" t="s">
        <v>459</v>
      </c>
      <c r="C116" s="768">
        <v>3383723</v>
      </c>
      <c r="D116" s="768">
        <v>18032064</v>
      </c>
      <c r="E116" s="996"/>
      <c r="F116" s="996"/>
      <c r="G116" s="911"/>
      <c r="H116" s="911"/>
      <c r="I116" s="911"/>
      <c r="J116" s="911"/>
      <c r="K116" s="911"/>
    </row>
    <row r="117" spans="2:11" ht="12.5" thickBot="1">
      <c r="B117" s="842" t="s">
        <v>460</v>
      </c>
      <c r="C117" s="768">
        <v>-90220</v>
      </c>
      <c r="D117" s="768">
        <v>-129882</v>
      </c>
      <c r="E117" s="996"/>
      <c r="F117" s="996"/>
      <c r="G117" s="911"/>
      <c r="H117" s="911"/>
      <c r="I117" s="911"/>
      <c r="J117" s="911"/>
      <c r="K117" s="911"/>
    </row>
    <row r="118" spans="2:11" ht="12.5" thickBot="1">
      <c r="B118" s="843" t="s">
        <v>461</v>
      </c>
      <c r="C118" s="844">
        <v>3407199</v>
      </c>
      <c r="D118" s="844">
        <v>17902182</v>
      </c>
      <c r="E118" s="998"/>
      <c r="F118" s="998"/>
      <c r="G118" s="911"/>
      <c r="H118" s="911"/>
      <c r="I118" s="911"/>
      <c r="J118" s="911"/>
      <c r="K118" s="911"/>
    </row>
    <row r="119" spans="2:11" ht="12.5" thickBot="1">
      <c r="B119" s="845" t="s">
        <v>462</v>
      </c>
      <c r="C119" s="846">
        <v>-17965176</v>
      </c>
      <c r="D119" s="846">
        <v>2496350</v>
      </c>
      <c r="E119" s="998"/>
      <c r="F119" s="998"/>
      <c r="G119" s="911"/>
      <c r="H119" s="911"/>
      <c r="I119" s="911"/>
      <c r="J119" s="911"/>
      <c r="K119" s="911"/>
    </row>
    <row r="124" spans="2:11">
      <c r="B124" s="23" t="s">
        <v>794</v>
      </c>
      <c r="C124" s="647">
        <v>0.27</v>
      </c>
    </row>
    <row r="126" spans="2:11">
      <c r="B126" s="23">
        <v>72040511</v>
      </c>
      <c r="C126" s="23">
        <v>62618725</v>
      </c>
    </row>
    <row r="127" spans="2:11" ht="12.5" thickBot="1">
      <c r="B127" s="768">
        <v>19450937.970000003</v>
      </c>
      <c r="C127" s="768">
        <v>16907055.75</v>
      </c>
      <c r="D127" s="768"/>
    </row>
    <row r="128" spans="2:11" ht="12.5" thickBot="1">
      <c r="B128" s="768"/>
      <c r="C128" s="768"/>
      <c r="D128" s="768"/>
    </row>
    <row r="130" spans="2:3">
      <c r="B130" s="23">
        <v>92468544</v>
      </c>
      <c r="C130" s="23">
        <v>41247607</v>
      </c>
    </row>
    <row r="131" spans="2:3">
      <c r="B131" s="23">
        <v>24966506.880000003</v>
      </c>
      <c r="C131" s="23">
        <v>11136853.890000001</v>
      </c>
    </row>
  </sheetData>
  <mergeCells count="15">
    <mergeCell ref="N38:N39"/>
    <mergeCell ref="B109:B111"/>
    <mergeCell ref="C109:C110"/>
    <mergeCell ref="D109:D110"/>
    <mergeCell ref="B70:B71"/>
    <mergeCell ref="B82:B83"/>
    <mergeCell ref="B102:D102"/>
    <mergeCell ref="B62:B63"/>
    <mergeCell ref="B38:B39"/>
    <mergeCell ref="B53:B54"/>
    <mergeCell ref="B3:B5"/>
    <mergeCell ref="B12:B13"/>
    <mergeCell ref="C3:D3"/>
    <mergeCell ref="E3:F3"/>
    <mergeCell ref="B19:B20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J118"/>
  <sheetViews>
    <sheetView showGridLines="0" topLeftCell="A35" workbookViewId="0">
      <selection activeCell="A35" sqref="A1:XFD1048576"/>
    </sheetView>
  </sheetViews>
  <sheetFormatPr baseColWidth="10" defaultColWidth="11.54296875" defaultRowHeight="12"/>
  <cols>
    <col min="1" max="1" width="11.54296875" style="142"/>
    <col min="2" max="2" width="45.54296875" style="427" customWidth="1"/>
    <col min="3" max="3" width="12.7265625" style="427" bestFit="1" customWidth="1"/>
    <col min="4" max="4" width="11.453125" style="427" customWidth="1"/>
    <col min="5" max="5" width="16.7265625" style="427" customWidth="1"/>
    <col min="6" max="6" width="15.1796875" style="427" customWidth="1"/>
    <col min="7" max="7" width="14.81640625" style="387" customWidth="1"/>
    <col min="8" max="8" width="15.26953125" style="387" customWidth="1"/>
    <col min="9" max="9" width="14.81640625" style="142" customWidth="1"/>
    <col min="10" max="16384" width="11.54296875" style="142"/>
  </cols>
  <sheetData>
    <row r="1" spans="1:10">
      <c r="A1" s="172"/>
      <c r="B1" s="385"/>
      <c r="C1" s="385"/>
      <c r="D1" s="385"/>
      <c r="E1" s="386"/>
      <c r="F1" s="386"/>
    </row>
    <row r="2" spans="1:10">
      <c r="A2" s="172"/>
      <c r="B2" s="385"/>
      <c r="C2" s="385"/>
      <c r="D2" s="385"/>
      <c r="E2" s="386"/>
      <c r="F2" s="386"/>
    </row>
    <row r="3" spans="1:10">
      <c r="A3" s="172"/>
      <c r="B3" s="1307" t="s">
        <v>528</v>
      </c>
      <c r="C3" s="1308" t="s">
        <v>348</v>
      </c>
      <c r="D3" s="1308" t="s">
        <v>125</v>
      </c>
      <c r="E3" s="389">
        <v>45382</v>
      </c>
      <c r="F3" s="389">
        <v>45291</v>
      </c>
    </row>
    <row r="4" spans="1:10">
      <c r="A4" s="172"/>
      <c r="B4" s="1307"/>
      <c r="C4" s="1308"/>
      <c r="D4" s="1308"/>
      <c r="E4" s="388" t="s">
        <v>126</v>
      </c>
      <c r="F4" s="388" t="s">
        <v>126</v>
      </c>
    </row>
    <row r="5" spans="1:10">
      <c r="A5" s="172"/>
      <c r="B5" s="390" t="s">
        <v>529</v>
      </c>
      <c r="C5" s="391"/>
      <c r="D5" s="391"/>
      <c r="E5" s="392"/>
      <c r="F5" s="392"/>
    </row>
    <row r="6" spans="1:10">
      <c r="A6" s="172"/>
      <c r="B6" s="393" t="s">
        <v>608</v>
      </c>
      <c r="C6" s="394" t="s">
        <v>349</v>
      </c>
      <c r="D6" s="394"/>
      <c r="E6" s="395">
        <v>6745327</v>
      </c>
      <c r="F6" s="396">
        <v>0</v>
      </c>
    </row>
    <row r="7" spans="1:10">
      <c r="A7" s="172"/>
      <c r="B7" s="397" t="s">
        <v>531</v>
      </c>
      <c r="C7" s="398"/>
      <c r="D7" s="398"/>
      <c r="E7" s="399">
        <v>6745327</v>
      </c>
      <c r="F7" s="399">
        <v>0</v>
      </c>
      <c r="G7" s="387">
        <v>0</v>
      </c>
      <c r="H7" s="387">
        <v>0</v>
      </c>
    </row>
    <row r="8" spans="1:10">
      <c r="A8" s="172"/>
      <c r="B8" s="400" t="s">
        <v>532</v>
      </c>
      <c r="C8" s="401" t="s">
        <v>349</v>
      </c>
      <c r="D8" s="401">
        <v>5</v>
      </c>
      <c r="E8" s="402">
        <v>136545966</v>
      </c>
      <c r="F8" s="402">
        <v>127317685</v>
      </c>
    </row>
    <row r="9" spans="1:10">
      <c r="A9" s="172"/>
      <c r="B9" s="400" t="s">
        <v>532</v>
      </c>
      <c r="C9" s="403" t="s">
        <v>350</v>
      </c>
      <c r="D9" s="403">
        <v>5</v>
      </c>
      <c r="E9" s="402">
        <v>4675457</v>
      </c>
      <c r="F9" s="404">
        <v>4675457</v>
      </c>
    </row>
    <row r="10" spans="1:10">
      <c r="A10" s="172"/>
      <c r="B10" s="400" t="s">
        <v>532</v>
      </c>
      <c r="C10" s="403" t="s">
        <v>351</v>
      </c>
      <c r="D10" s="403">
        <v>5</v>
      </c>
      <c r="E10" s="402">
        <v>16155</v>
      </c>
      <c r="F10" s="404">
        <v>16155</v>
      </c>
    </row>
    <row r="11" spans="1:10" ht="24">
      <c r="A11" s="172"/>
      <c r="B11" s="397" t="s">
        <v>533</v>
      </c>
      <c r="C11" s="398"/>
      <c r="D11" s="398"/>
      <c r="E11" s="399">
        <v>141237578</v>
      </c>
      <c r="F11" s="399">
        <v>132009297</v>
      </c>
      <c r="G11" s="387">
        <v>0</v>
      </c>
      <c r="H11" s="387">
        <v>0</v>
      </c>
      <c r="I11" s="193">
        <v>136895955</v>
      </c>
      <c r="J11" s="193">
        <v>127768043</v>
      </c>
    </row>
    <row r="12" spans="1:10">
      <c r="A12" s="172"/>
      <c r="B12" s="400" t="s">
        <v>534</v>
      </c>
      <c r="C12" s="401" t="s">
        <v>349</v>
      </c>
      <c r="D12" s="820">
        <v>6</v>
      </c>
      <c r="E12" s="402">
        <v>45529</v>
      </c>
      <c r="F12" s="404">
        <v>14381</v>
      </c>
    </row>
    <row r="13" spans="1:10">
      <c r="A13" s="172"/>
      <c r="B13" s="397" t="s">
        <v>535</v>
      </c>
      <c r="C13" s="398"/>
      <c r="D13" s="405"/>
      <c r="E13" s="399">
        <v>45529</v>
      </c>
      <c r="F13" s="399">
        <v>14381</v>
      </c>
      <c r="G13" s="387">
        <v>0</v>
      </c>
      <c r="H13" s="387">
        <v>0</v>
      </c>
    </row>
    <row r="14" spans="1:10">
      <c r="A14" s="172"/>
      <c r="B14" s="397" t="s">
        <v>536</v>
      </c>
      <c r="C14" s="398"/>
      <c r="D14" s="398"/>
      <c r="E14" s="399">
        <v>148028434</v>
      </c>
      <c r="F14" s="399">
        <v>132023678</v>
      </c>
    </row>
    <row r="15" spans="1:10">
      <c r="A15" s="172"/>
      <c r="B15" s="406" t="s">
        <v>537</v>
      </c>
      <c r="C15" s="401"/>
      <c r="D15" s="407"/>
      <c r="E15" s="408"/>
      <c r="F15" s="408"/>
    </row>
    <row r="16" spans="1:10">
      <c r="A16" s="172"/>
      <c r="B16" s="409" t="s">
        <v>538</v>
      </c>
      <c r="C16" s="401" t="s">
        <v>349</v>
      </c>
      <c r="D16" s="403">
        <v>5</v>
      </c>
      <c r="E16" s="402">
        <v>3798350</v>
      </c>
      <c r="F16" s="410">
        <v>3778724</v>
      </c>
      <c r="G16" s="387">
        <v>0</v>
      </c>
      <c r="H16" s="387">
        <v>0</v>
      </c>
    </row>
    <row r="17" spans="1:10">
      <c r="A17" s="172"/>
      <c r="B17" s="409" t="s">
        <v>530</v>
      </c>
      <c r="C17" s="401" t="s">
        <v>349</v>
      </c>
      <c r="D17" s="411">
        <v>10</v>
      </c>
      <c r="E17" s="402">
        <v>7895863</v>
      </c>
      <c r="F17" s="410">
        <v>7895863</v>
      </c>
      <c r="G17" s="387">
        <v>0</v>
      </c>
      <c r="H17" s="387">
        <v>0</v>
      </c>
    </row>
    <row r="18" spans="1:10">
      <c r="A18" s="172"/>
      <c r="B18" s="397" t="s">
        <v>539</v>
      </c>
      <c r="C18" s="405"/>
      <c r="D18" s="405"/>
      <c r="E18" s="399">
        <v>11694213</v>
      </c>
      <c r="F18" s="399">
        <v>11674587</v>
      </c>
    </row>
    <row r="19" spans="1:10">
      <c r="A19" s="172"/>
      <c r="B19" s="406"/>
      <c r="C19" s="412"/>
      <c r="D19" s="412"/>
      <c r="E19" s="413"/>
      <c r="F19" s="413"/>
    </row>
    <row r="20" spans="1:10">
      <c r="A20" s="172"/>
      <c r="B20" s="397" t="s">
        <v>540</v>
      </c>
      <c r="C20" s="405"/>
      <c r="D20" s="405"/>
      <c r="E20" s="399">
        <v>159722647</v>
      </c>
      <c r="F20" s="399">
        <v>143698265</v>
      </c>
    </row>
    <row r="21" spans="1:10">
      <c r="A21" s="172"/>
      <c r="B21" s="406" t="s">
        <v>541</v>
      </c>
      <c r="C21" s="403"/>
      <c r="D21" s="403"/>
      <c r="E21" s="410"/>
      <c r="F21" s="410"/>
    </row>
    <row r="22" spans="1:10">
      <c r="A22" s="172"/>
      <c r="B22" s="409" t="s">
        <v>542</v>
      </c>
      <c r="C22" s="401" t="s">
        <v>349</v>
      </c>
      <c r="D22" s="414" t="s">
        <v>704</v>
      </c>
      <c r="E22" s="402">
        <v>107346207</v>
      </c>
      <c r="F22" s="410">
        <v>107083857</v>
      </c>
    </row>
    <row r="23" spans="1:10">
      <c r="A23" s="172"/>
      <c r="B23" s="409" t="s">
        <v>543</v>
      </c>
      <c r="C23" s="401" t="s">
        <v>592</v>
      </c>
      <c r="D23" s="414" t="s">
        <v>704</v>
      </c>
      <c r="E23" s="402">
        <v>23455689</v>
      </c>
      <c r="F23" s="410">
        <v>20729458</v>
      </c>
      <c r="G23" s="387">
        <v>20758965</v>
      </c>
    </row>
    <row r="24" spans="1:10">
      <c r="A24" s="172"/>
      <c r="B24" s="409" t="s">
        <v>543</v>
      </c>
      <c r="C24" s="401" t="s">
        <v>740</v>
      </c>
      <c r="D24" s="414" t="s">
        <v>704</v>
      </c>
      <c r="E24" s="402">
        <v>250556</v>
      </c>
      <c r="F24" s="410">
        <v>29507</v>
      </c>
    </row>
    <row r="25" spans="1:10">
      <c r="A25" s="172"/>
      <c r="B25" s="409" t="s">
        <v>543</v>
      </c>
      <c r="C25" s="401" t="s">
        <v>742</v>
      </c>
      <c r="D25" s="414" t="s">
        <v>704</v>
      </c>
      <c r="E25" s="402">
        <v>167401</v>
      </c>
      <c r="F25" s="410">
        <v>0</v>
      </c>
    </row>
    <row r="26" spans="1:10">
      <c r="A26" s="172"/>
      <c r="B26" s="409" t="s">
        <v>544</v>
      </c>
      <c r="C26" s="401" t="s">
        <v>349</v>
      </c>
      <c r="D26" s="414" t="s">
        <v>704</v>
      </c>
      <c r="E26" s="402">
        <v>25501187</v>
      </c>
      <c r="F26" s="410">
        <v>27573979</v>
      </c>
    </row>
    <row r="27" spans="1:10" hidden="1">
      <c r="A27" s="172"/>
      <c r="B27" s="409" t="s">
        <v>842</v>
      </c>
      <c r="C27" s="401" t="s">
        <v>349</v>
      </c>
      <c r="D27" s="414" t="s">
        <v>704</v>
      </c>
      <c r="E27" s="402">
        <v>0</v>
      </c>
      <c r="F27" s="410">
        <v>0</v>
      </c>
    </row>
    <row r="28" spans="1:10" hidden="1">
      <c r="A28" s="172"/>
      <c r="B28" s="409"/>
      <c r="C28" s="401"/>
      <c r="D28" s="414"/>
      <c r="E28" s="404"/>
      <c r="F28" s="410"/>
    </row>
    <row r="29" spans="1:10">
      <c r="A29" s="172"/>
      <c r="B29" s="397" t="s">
        <v>545</v>
      </c>
      <c r="C29" s="398"/>
      <c r="D29" s="398"/>
      <c r="E29" s="399">
        <v>156721040</v>
      </c>
      <c r="F29" s="399">
        <v>155416801</v>
      </c>
      <c r="G29" s="387">
        <v>0</v>
      </c>
      <c r="H29" s="387">
        <v>0</v>
      </c>
    </row>
    <row r="30" spans="1:10">
      <c r="A30" s="172"/>
      <c r="B30" s="409" t="s">
        <v>546</v>
      </c>
      <c r="C30" s="401" t="s">
        <v>349</v>
      </c>
      <c r="D30" s="401">
        <v>14</v>
      </c>
      <c r="E30" s="402">
        <v>1675682</v>
      </c>
      <c r="F30" s="410">
        <v>1756478</v>
      </c>
      <c r="G30" s="387">
        <v>0</v>
      </c>
      <c r="H30" s="387">
        <v>0</v>
      </c>
    </row>
    <row r="31" spans="1:10">
      <c r="A31" s="172"/>
      <c r="B31" s="397" t="s">
        <v>547</v>
      </c>
      <c r="C31" s="398"/>
      <c r="D31" s="398">
        <v>1</v>
      </c>
      <c r="E31" s="399">
        <v>1675682</v>
      </c>
      <c r="F31" s="399">
        <v>1756478</v>
      </c>
      <c r="G31" s="387">
        <v>0</v>
      </c>
      <c r="H31" s="387">
        <v>0</v>
      </c>
      <c r="J31" s="193"/>
    </row>
    <row r="32" spans="1:10">
      <c r="A32" s="172"/>
      <c r="B32" s="409" t="s">
        <v>548</v>
      </c>
      <c r="C32" s="401" t="s">
        <v>349</v>
      </c>
      <c r="D32" s="403">
        <v>17</v>
      </c>
      <c r="E32" s="402">
        <v>130301212</v>
      </c>
      <c r="F32" s="410">
        <v>177740697</v>
      </c>
    </row>
    <row r="33" spans="1:8">
      <c r="A33" s="172"/>
      <c r="B33" s="409" t="s">
        <v>548</v>
      </c>
      <c r="C33" s="403" t="s">
        <v>351</v>
      </c>
      <c r="D33" s="403">
        <v>17</v>
      </c>
      <c r="E33" s="402">
        <v>27626</v>
      </c>
      <c r="F33" s="415">
        <v>27963</v>
      </c>
    </row>
    <row r="34" spans="1:8">
      <c r="A34" s="172"/>
      <c r="B34" s="409" t="s">
        <v>548</v>
      </c>
      <c r="C34" s="416" t="s">
        <v>744</v>
      </c>
      <c r="D34" s="403">
        <v>17</v>
      </c>
      <c r="E34" s="402">
        <v>28628</v>
      </c>
      <c r="F34" s="415">
        <v>101078</v>
      </c>
    </row>
    <row r="35" spans="1:8">
      <c r="A35" s="172"/>
      <c r="B35" s="397" t="s">
        <v>549</v>
      </c>
      <c r="C35" s="398"/>
      <c r="D35" s="398"/>
      <c r="E35" s="399">
        <v>130357466</v>
      </c>
      <c r="F35" s="399">
        <v>177869738</v>
      </c>
      <c r="G35" s="387">
        <v>0</v>
      </c>
      <c r="H35" s="387">
        <v>0</v>
      </c>
    </row>
    <row r="36" spans="1:8">
      <c r="A36" s="172"/>
      <c r="B36" s="409" t="s">
        <v>550</v>
      </c>
      <c r="C36" s="401" t="s">
        <v>349</v>
      </c>
      <c r="D36" s="403">
        <v>6</v>
      </c>
      <c r="E36" s="402">
        <v>806226</v>
      </c>
      <c r="F36" s="410">
        <v>1281228</v>
      </c>
    </row>
    <row r="37" spans="1:8">
      <c r="A37" s="172"/>
      <c r="B37" s="409" t="s">
        <v>550</v>
      </c>
      <c r="C37" s="401" t="s">
        <v>351</v>
      </c>
      <c r="D37" s="403">
        <v>6</v>
      </c>
      <c r="E37" s="410">
        <v>302272</v>
      </c>
      <c r="F37" s="410">
        <v>302272</v>
      </c>
    </row>
    <row r="38" spans="1:8">
      <c r="A38" s="172"/>
      <c r="B38" s="397" t="s">
        <v>535</v>
      </c>
      <c r="C38" s="405"/>
      <c r="D38" s="405"/>
      <c r="E38" s="399">
        <v>1108498</v>
      </c>
      <c r="F38" s="399">
        <v>1583500</v>
      </c>
      <c r="G38" s="387">
        <v>0</v>
      </c>
      <c r="H38" s="387">
        <v>0</v>
      </c>
    </row>
    <row r="39" spans="1:8">
      <c r="A39" s="172"/>
      <c r="B39" s="409"/>
      <c r="C39" s="403"/>
      <c r="D39" s="403"/>
      <c r="E39" s="410"/>
      <c r="F39" s="410"/>
    </row>
    <row r="40" spans="1:8">
      <c r="A40" s="172"/>
      <c r="B40" s="397" t="s">
        <v>551</v>
      </c>
      <c r="C40" s="398"/>
      <c r="D40" s="398"/>
      <c r="E40" s="399">
        <v>289862686</v>
      </c>
      <c r="F40" s="399">
        <v>336626517</v>
      </c>
    </row>
    <row r="41" spans="1:8">
      <c r="A41" s="172"/>
      <c r="B41" s="406" t="s">
        <v>552</v>
      </c>
      <c r="C41" s="403"/>
      <c r="D41" s="403"/>
      <c r="E41" s="410"/>
      <c r="F41" s="410"/>
    </row>
    <row r="42" spans="1:8">
      <c r="A42" s="172"/>
      <c r="B42" s="409" t="s">
        <v>542</v>
      </c>
      <c r="C42" s="401" t="s">
        <v>349</v>
      </c>
      <c r="D42" s="414" t="s">
        <v>704</v>
      </c>
      <c r="E42" s="404">
        <v>136292337</v>
      </c>
      <c r="F42" s="404">
        <v>136240440</v>
      </c>
    </row>
    <row r="43" spans="1:8">
      <c r="A43" s="172"/>
      <c r="B43" s="409" t="s">
        <v>543</v>
      </c>
      <c r="C43" s="401" t="s">
        <v>592</v>
      </c>
      <c r="D43" s="414" t="s">
        <v>704</v>
      </c>
      <c r="E43" s="404">
        <v>785380302</v>
      </c>
      <c r="F43" s="404">
        <v>785857777</v>
      </c>
      <c r="G43" s="387">
        <v>828047742</v>
      </c>
    </row>
    <row r="44" spans="1:8">
      <c r="A44" s="172"/>
      <c r="B44" s="409" t="s">
        <v>543</v>
      </c>
      <c r="C44" s="401" t="s">
        <v>740</v>
      </c>
      <c r="D44" s="414" t="s">
        <v>704</v>
      </c>
      <c r="E44" s="404">
        <v>12560159</v>
      </c>
      <c r="F44" s="404">
        <v>11721373</v>
      </c>
    </row>
    <row r="45" spans="1:8">
      <c r="A45" s="172"/>
      <c r="B45" s="409" t="s">
        <v>543</v>
      </c>
      <c r="C45" s="401" t="s">
        <v>742</v>
      </c>
      <c r="D45" s="414" t="s">
        <v>704</v>
      </c>
      <c r="E45" s="404">
        <v>31780081</v>
      </c>
      <c r="F45" s="404">
        <v>30468592</v>
      </c>
    </row>
    <row r="46" spans="1:8">
      <c r="A46" s="172"/>
      <c r="B46" s="409" t="s">
        <v>544</v>
      </c>
      <c r="C46" s="401" t="s">
        <v>349</v>
      </c>
      <c r="D46" s="414" t="s">
        <v>704</v>
      </c>
      <c r="E46" s="404">
        <v>153283292</v>
      </c>
      <c r="F46" s="404">
        <v>155029889</v>
      </c>
      <c r="G46" s="387">
        <v>160772715</v>
      </c>
    </row>
    <row r="47" spans="1:8">
      <c r="A47" s="172"/>
      <c r="B47" s="409" t="s">
        <v>804</v>
      </c>
      <c r="C47" s="401" t="s">
        <v>349</v>
      </c>
      <c r="D47" s="414" t="s">
        <v>704</v>
      </c>
      <c r="E47" s="404">
        <v>2332106</v>
      </c>
      <c r="F47" s="404">
        <v>5742826</v>
      </c>
    </row>
    <row r="48" spans="1:8">
      <c r="A48" s="172"/>
      <c r="B48" s="397" t="s">
        <v>553</v>
      </c>
      <c r="C48" s="405"/>
      <c r="D48" s="405"/>
      <c r="E48" s="399">
        <v>1121628277</v>
      </c>
      <c r="F48" s="399">
        <v>1125060897</v>
      </c>
      <c r="G48" s="387">
        <v>0</v>
      </c>
      <c r="H48" s="387">
        <v>0</v>
      </c>
    </row>
    <row r="49" spans="1:8">
      <c r="A49" s="172"/>
      <c r="B49" s="409" t="s">
        <v>546</v>
      </c>
      <c r="C49" s="401" t="s">
        <v>349</v>
      </c>
      <c r="D49" s="401">
        <v>14</v>
      </c>
      <c r="E49" s="402">
        <v>2344249</v>
      </c>
      <c r="F49" s="404">
        <v>2762179</v>
      </c>
    </row>
    <row r="50" spans="1:8">
      <c r="A50" s="172"/>
      <c r="B50" s="397" t="s">
        <v>554</v>
      </c>
      <c r="C50" s="405"/>
      <c r="D50" s="405"/>
      <c r="E50" s="399">
        <v>2344249</v>
      </c>
      <c r="F50" s="399">
        <v>2762179</v>
      </c>
      <c r="G50" s="387">
        <v>0</v>
      </c>
      <c r="H50" s="387">
        <v>0</v>
      </c>
    </row>
    <row r="51" spans="1:8">
      <c r="A51" s="172"/>
      <c r="B51" s="409" t="s">
        <v>548</v>
      </c>
      <c r="C51" s="401" t="s">
        <v>349</v>
      </c>
      <c r="D51" s="403">
        <v>17</v>
      </c>
      <c r="E51" s="402">
        <v>1176496</v>
      </c>
      <c r="F51" s="937">
        <v>1181871</v>
      </c>
    </row>
    <row r="52" spans="1:8" hidden="1">
      <c r="A52" s="172"/>
      <c r="B52" s="409" t="s">
        <v>548</v>
      </c>
      <c r="C52" s="401" t="s">
        <v>351</v>
      </c>
      <c r="D52" s="403">
        <v>17</v>
      </c>
      <c r="E52" s="402"/>
      <c r="F52" s="404"/>
    </row>
    <row r="53" spans="1:8" hidden="1">
      <c r="A53" s="172"/>
      <c r="B53" s="409" t="s">
        <v>548</v>
      </c>
      <c r="C53" s="401" t="s">
        <v>744</v>
      </c>
      <c r="D53" s="403">
        <v>17</v>
      </c>
      <c r="E53" s="402"/>
      <c r="F53" s="404"/>
    </row>
    <row r="54" spans="1:8">
      <c r="A54" s="172"/>
      <c r="B54" s="397" t="s">
        <v>70</v>
      </c>
      <c r="C54" s="405"/>
      <c r="D54" s="405"/>
      <c r="E54" s="399">
        <v>1176496</v>
      </c>
      <c r="F54" s="399">
        <v>1181871</v>
      </c>
      <c r="G54" s="387">
        <v>0</v>
      </c>
      <c r="H54" s="387">
        <v>0</v>
      </c>
    </row>
    <row r="55" spans="1:8">
      <c r="A55" s="172"/>
      <c r="B55" s="409"/>
      <c r="C55" s="403"/>
      <c r="D55" s="403"/>
      <c r="E55" s="410"/>
      <c r="F55" s="410"/>
    </row>
    <row r="56" spans="1:8">
      <c r="A56" s="172"/>
      <c r="B56" s="397" t="s">
        <v>555</v>
      </c>
      <c r="C56" s="398"/>
      <c r="D56" s="398"/>
      <c r="E56" s="399">
        <v>1125149022</v>
      </c>
      <c r="F56" s="399">
        <v>1129004947</v>
      </c>
    </row>
    <row r="57" spans="1:8">
      <c r="A57" s="172"/>
      <c r="B57" s="409"/>
      <c r="C57" s="403"/>
      <c r="D57" s="403"/>
      <c r="E57" s="410"/>
      <c r="F57" s="410"/>
    </row>
    <row r="58" spans="1:8">
      <c r="A58" s="172"/>
      <c r="B58" s="397" t="s">
        <v>556</v>
      </c>
      <c r="C58" s="398"/>
      <c r="D58" s="398"/>
      <c r="E58" s="399">
        <v>1415011708</v>
      </c>
      <c r="F58" s="399">
        <v>1465631464</v>
      </c>
    </row>
    <row r="59" spans="1:8">
      <c r="A59" s="172"/>
      <c r="B59" s="385"/>
      <c r="C59" s="385"/>
      <c r="D59" s="385"/>
      <c r="E59" s="386"/>
      <c r="F59" s="386"/>
    </row>
    <row r="60" spans="1:8">
      <c r="A60" s="172"/>
      <c r="B60" s="385"/>
      <c r="C60" s="385"/>
      <c r="D60" s="385"/>
      <c r="E60" s="386"/>
      <c r="F60" s="386"/>
    </row>
    <row r="61" spans="1:8" ht="12.5" thickBot="1">
      <c r="A61" s="172"/>
      <c r="B61" s="385"/>
      <c r="C61" s="385"/>
      <c r="D61" s="385"/>
      <c r="E61" s="386"/>
      <c r="F61" s="386"/>
    </row>
    <row r="62" spans="1:8">
      <c r="A62" s="172"/>
      <c r="B62" s="1309" t="s">
        <v>473</v>
      </c>
      <c r="C62" s="1310"/>
      <c r="D62" s="1310"/>
      <c r="E62" s="1310"/>
      <c r="F62" s="1311"/>
    </row>
    <row r="63" spans="1:8">
      <c r="A63" s="172"/>
      <c r="B63" s="417" t="s">
        <v>557</v>
      </c>
      <c r="C63" s="418"/>
      <c r="D63" s="419"/>
      <c r="E63" s="420">
        <v>1121628277</v>
      </c>
      <c r="F63" s="420">
        <v>1125060897</v>
      </c>
    </row>
    <row r="64" spans="1:8">
      <c r="A64" s="172"/>
      <c r="B64" s="421" t="s">
        <v>558</v>
      </c>
      <c r="C64" s="418"/>
      <c r="D64" s="419"/>
      <c r="E64" s="420">
        <v>156721040</v>
      </c>
      <c r="F64" s="420">
        <v>155416801</v>
      </c>
    </row>
    <row r="65" spans="1:7" ht="12.5" thickBot="1">
      <c r="A65" s="172"/>
      <c r="B65" s="422" t="s">
        <v>559</v>
      </c>
      <c r="C65" s="423"/>
      <c r="D65" s="424"/>
      <c r="E65" s="425">
        <v>1278349317</v>
      </c>
      <c r="F65" s="426">
        <v>1280477698</v>
      </c>
    </row>
    <row r="66" spans="1:7">
      <c r="A66" s="172"/>
      <c r="B66" s="765"/>
      <c r="C66" s="385"/>
      <c r="D66" s="385"/>
      <c r="E66" s="766"/>
      <c r="F66" s="766"/>
    </row>
    <row r="67" spans="1:7">
      <c r="A67" s="172"/>
      <c r="B67" s="765"/>
      <c r="C67" s="385"/>
      <c r="D67" s="385"/>
      <c r="E67" s="766"/>
      <c r="F67" s="766"/>
    </row>
    <row r="68" spans="1:7" ht="12.5" thickBot="1">
      <c r="A68" s="172"/>
      <c r="B68" s="765"/>
      <c r="C68" s="385"/>
      <c r="D68" s="385"/>
      <c r="E68" s="766"/>
      <c r="F68" s="766"/>
    </row>
    <row r="69" spans="1:7">
      <c r="A69" s="172"/>
      <c r="B69" s="1302" t="s">
        <v>545</v>
      </c>
      <c r="C69" s="648" t="s">
        <v>333</v>
      </c>
      <c r="D69" s="1305" t="s">
        <v>624</v>
      </c>
      <c r="E69" s="1305" t="s">
        <v>625</v>
      </c>
      <c r="F69" s="1305" t="s">
        <v>626</v>
      </c>
      <c r="G69" s="648" t="s">
        <v>334</v>
      </c>
    </row>
    <row r="70" spans="1:7">
      <c r="A70" s="172"/>
      <c r="B70" s="1303"/>
      <c r="C70" s="649">
        <v>44926</v>
      </c>
      <c r="D70" s="1306"/>
      <c r="E70" s="1306"/>
      <c r="F70" s="1306"/>
      <c r="G70" s="649">
        <v>45199</v>
      </c>
    </row>
    <row r="71" spans="1:7" ht="12.5" thickBot="1">
      <c r="A71" s="172"/>
      <c r="B71" s="1304"/>
      <c r="C71" s="754" t="s">
        <v>126</v>
      </c>
      <c r="D71" s="754" t="s">
        <v>126</v>
      </c>
      <c r="E71" s="754" t="s">
        <v>126</v>
      </c>
      <c r="F71" s="754" t="s">
        <v>126</v>
      </c>
      <c r="G71" s="754" t="s">
        <v>126</v>
      </c>
    </row>
    <row r="72" spans="1:7" ht="12.5" thickBot="1">
      <c r="A72" s="172"/>
      <c r="B72" s="755" t="s">
        <v>288</v>
      </c>
      <c r="C72" s="756">
        <v>23076961</v>
      </c>
      <c r="D72" s="756">
        <v>818876</v>
      </c>
      <c r="E72" s="757" t="s">
        <v>686</v>
      </c>
      <c r="F72" s="756">
        <v>11752</v>
      </c>
      <c r="G72" s="756">
        <v>23907589</v>
      </c>
    </row>
    <row r="73" spans="1:7" ht="12.5" thickBot="1">
      <c r="A73" s="172"/>
      <c r="B73" s="755" t="s">
        <v>614</v>
      </c>
      <c r="C73" s="756">
        <v>24284209</v>
      </c>
      <c r="D73" s="756">
        <v>2796403</v>
      </c>
      <c r="E73" s="757" t="s">
        <v>686</v>
      </c>
      <c r="F73" s="756">
        <v>-4171628</v>
      </c>
      <c r="G73" s="756">
        <v>22908984</v>
      </c>
    </row>
    <row r="74" spans="1:7" ht="12.5" thickBot="1">
      <c r="A74" s="172"/>
      <c r="B74" s="755" t="s">
        <v>619</v>
      </c>
      <c r="C74" s="756">
        <v>26950978</v>
      </c>
      <c r="D74" s="757" t="s">
        <v>686</v>
      </c>
      <c r="E74" s="757" t="s">
        <v>686</v>
      </c>
      <c r="F74" s="758">
        <v>284519</v>
      </c>
      <c r="G74" s="756">
        <v>27235497</v>
      </c>
    </row>
    <row r="75" spans="1:7" ht="12.5" thickBot="1">
      <c r="A75" s="172"/>
      <c r="B75" s="755" t="s">
        <v>712</v>
      </c>
      <c r="C75" s="756">
        <v>34991</v>
      </c>
      <c r="D75" s="757" t="s">
        <v>686</v>
      </c>
      <c r="E75" s="757" t="s">
        <v>686</v>
      </c>
      <c r="F75" s="758">
        <v>3824</v>
      </c>
      <c r="G75" s="756">
        <v>38815</v>
      </c>
    </row>
    <row r="76" spans="1:7" ht="12.5" thickBot="1">
      <c r="A76" s="172"/>
      <c r="B76" s="759" t="s">
        <v>556</v>
      </c>
      <c r="C76" s="760">
        <v>74347139</v>
      </c>
      <c r="D76" s="760">
        <v>3615279</v>
      </c>
      <c r="E76" s="761" t="s">
        <v>686</v>
      </c>
      <c r="F76" s="760">
        <v>-3871533</v>
      </c>
      <c r="G76" s="760">
        <v>74090885</v>
      </c>
    </row>
    <row r="77" spans="1:7" ht="12.5" thickBot="1">
      <c r="A77" s="172"/>
      <c r="B77" s="762" t="s">
        <v>627</v>
      </c>
      <c r="C77" s="626">
        <v>1394430</v>
      </c>
      <c r="D77" s="650" t="s">
        <v>686</v>
      </c>
      <c r="E77" s="626">
        <v>-104930</v>
      </c>
      <c r="F77" s="626">
        <v>17471</v>
      </c>
      <c r="G77" s="626">
        <v>1306971</v>
      </c>
    </row>
    <row r="78" spans="1:7" ht="12.5" thickBot="1">
      <c r="A78" s="172"/>
      <c r="B78" s="759" t="s">
        <v>628</v>
      </c>
      <c r="C78" s="760">
        <v>1394430</v>
      </c>
      <c r="D78" s="761" t="s">
        <v>686</v>
      </c>
      <c r="E78" s="760">
        <v>-104930</v>
      </c>
      <c r="F78" s="760">
        <v>17471</v>
      </c>
      <c r="G78" s="760">
        <v>1306971</v>
      </c>
    </row>
    <row r="79" spans="1:7" ht="12.5" thickBot="1">
      <c r="A79" s="172"/>
      <c r="B79" s="763" t="s">
        <v>706</v>
      </c>
      <c r="C79" s="764">
        <v>75741569</v>
      </c>
      <c r="D79" s="764">
        <v>3615279</v>
      </c>
      <c r="E79" s="764">
        <v>-104930</v>
      </c>
      <c r="F79" s="764">
        <v>-3854062</v>
      </c>
      <c r="G79" s="764">
        <v>75397856</v>
      </c>
    </row>
    <row r="80" spans="1:7" ht="15" thickBot="1">
      <c r="A80" s="172"/>
      <c r="B80" s="587"/>
      <c r="C80" s="587"/>
      <c r="D80" s="587"/>
      <c r="E80" s="587"/>
      <c r="F80" s="587"/>
      <c r="G80" s="587"/>
    </row>
    <row r="81" spans="1:7">
      <c r="A81" s="172"/>
      <c r="B81" s="1302" t="s">
        <v>553</v>
      </c>
      <c r="C81" s="648" t="s">
        <v>334</v>
      </c>
      <c r="D81" s="1305" t="s">
        <v>624</v>
      </c>
      <c r="E81" s="1305" t="s">
        <v>625</v>
      </c>
      <c r="F81" s="1305" t="s">
        <v>626</v>
      </c>
      <c r="G81" s="648" t="s">
        <v>334</v>
      </c>
    </row>
    <row r="82" spans="1:7">
      <c r="A82" s="172"/>
      <c r="B82" s="1303"/>
      <c r="C82" s="649">
        <v>44926</v>
      </c>
      <c r="D82" s="1306"/>
      <c r="E82" s="1306"/>
      <c r="F82" s="1306"/>
      <c r="G82" s="649">
        <v>45199</v>
      </c>
    </row>
    <row r="83" spans="1:7" ht="12.5" thickBot="1">
      <c r="A83" s="172"/>
      <c r="B83" s="1304"/>
      <c r="C83" s="754" t="s">
        <v>126</v>
      </c>
      <c r="D83" s="754" t="s">
        <v>126</v>
      </c>
      <c r="E83" s="754" t="s">
        <v>126</v>
      </c>
      <c r="F83" s="754" t="s">
        <v>126</v>
      </c>
      <c r="G83" s="754" t="s">
        <v>126</v>
      </c>
    </row>
    <row r="84" spans="1:7" ht="12.5" thickBot="1">
      <c r="A84" s="172"/>
      <c r="B84" s="755" t="s">
        <v>288</v>
      </c>
      <c r="C84" s="756">
        <v>239775469</v>
      </c>
      <c r="D84" s="757" t="s">
        <v>686</v>
      </c>
      <c r="E84" s="757" t="s">
        <v>686</v>
      </c>
      <c r="F84" s="756">
        <v>99679</v>
      </c>
      <c r="G84" s="756">
        <v>239875148</v>
      </c>
    </row>
    <row r="85" spans="1:7" ht="12.5" thickBot="1">
      <c r="A85" s="172"/>
      <c r="B85" s="755" t="s">
        <v>614</v>
      </c>
      <c r="C85" s="756">
        <v>806657594</v>
      </c>
      <c r="D85" s="757" t="s">
        <v>686</v>
      </c>
      <c r="E85" s="756">
        <v>-11078398</v>
      </c>
      <c r="F85" s="756">
        <v>10591894</v>
      </c>
      <c r="G85" s="756">
        <v>806171090</v>
      </c>
    </row>
    <row r="86" spans="1:7" ht="12.5" thickBot="1">
      <c r="A86" s="172"/>
      <c r="B86" s="755" t="s">
        <v>619</v>
      </c>
      <c r="C86" s="756">
        <v>168175125</v>
      </c>
      <c r="D86" s="756">
        <v>3643674</v>
      </c>
      <c r="E86" s="756">
        <v>-9109080</v>
      </c>
      <c r="F86" s="756">
        <v>2079549</v>
      </c>
      <c r="G86" s="756">
        <v>164789268</v>
      </c>
    </row>
    <row r="87" spans="1:7" ht="12.5" thickBot="1">
      <c r="A87" s="172"/>
      <c r="B87" s="755" t="s">
        <v>745</v>
      </c>
      <c r="C87" s="756">
        <v>8297799</v>
      </c>
      <c r="D87" s="757" t="s">
        <v>686</v>
      </c>
      <c r="E87" s="757" t="s">
        <v>686</v>
      </c>
      <c r="F87" s="756">
        <v>387259</v>
      </c>
      <c r="G87" s="756">
        <v>8685058</v>
      </c>
    </row>
    <row r="88" spans="1:7" ht="12.5" thickBot="1">
      <c r="A88" s="172"/>
      <c r="B88" s="759" t="s">
        <v>556</v>
      </c>
      <c r="C88" s="760">
        <v>1222905987</v>
      </c>
      <c r="D88" s="760">
        <v>3643674</v>
      </c>
      <c r="E88" s="760">
        <v>-20187478</v>
      </c>
      <c r="F88" s="760">
        <v>13158381</v>
      </c>
      <c r="G88" s="760">
        <v>1219520564</v>
      </c>
    </row>
    <row r="89" spans="1:7" ht="12.5" thickBot="1">
      <c r="A89" s="172"/>
      <c r="B89" s="762" t="s">
        <v>627</v>
      </c>
      <c r="C89" s="626">
        <v>2664313</v>
      </c>
      <c r="D89" s="650" t="s">
        <v>686</v>
      </c>
      <c r="E89" s="626">
        <v>-293886</v>
      </c>
      <c r="F89" s="626">
        <v>34195</v>
      </c>
      <c r="G89" s="626">
        <v>2404622</v>
      </c>
    </row>
    <row r="90" spans="1:7" ht="12.5" thickBot="1">
      <c r="A90" s="172"/>
      <c r="B90" s="759" t="s">
        <v>628</v>
      </c>
      <c r="C90" s="760">
        <v>2664313</v>
      </c>
      <c r="D90" s="761" t="s">
        <v>686</v>
      </c>
      <c r="E90" s="760">
        <v>-293886</v>
      </c>
      <c r="F90" s="760">
        <v>34195</v>
      </c>
      <c r="G90" s="760">
        <v>2404622</v>
      </c>
    </row>
    <row r="91" spans="1:7" ht="12.5" thickBot="1">
      <c r="A91" s="172"/>
      <c r="B91" s="763" t="s">
        <v>269</v>
      </c>
      <c r="C91" s="764">
        <v>1225570300</v>
      </c>
      <c r="D91" s="764">
        <v>3643674</v>
      </c>
      <c r="E91" s="764">
        <v>-20481364</v>
      </c>
      <c r="F91" s="764">
        <v>13192576</v>
      </c>
      <c r="G91" s="764">
        <v>1221925186</v>
      </c>
    </row>
    <row r="92" spans="1:7">
      <c r="A92" s="172"/>
      <c r="B92" s="765"/>
      <c r="C92" s="385"/>
      <c r="D92" s="385"/>
      <c r="E92" s="766"/>
      <c r="F92" s="766"/>
    </row>
    <row r="93" spans="1:7">
      <c r="A93" s="172"/>
      <c r="B93" s="765"/>
      <c r="C93" s="385"/>
      <c r="D93" s="385"/>
      <c r="E93" s="766"/>
      <c r="F93" s="766"/>
    </row>
    <row r="95" spans="1:7" ht="12.5" thickBot="1"/>
    <row r="96" spans="1:7">
      <c r="B96" s="1302" t="s">
        <v>545</v>
      </c>
      <c r="C96" s="648" t="s">
        <v>333</v>
      </c>
      <c r="D96" s="1305" t="s">
        <v>624</v>
      </c>
      <c r="E96" s="1305" t="s">
        <v>625</v>
      </c>
      <c r="F96" s="1305" t="s">
        <v>626</v>
      </c>
      <c r="G96" s="648" t="s">
        <v>334</v>
      </c>
    </row>
    <row r="97" spans="2:7">
      <c r="B97" s="1303"/>
      <c r="C97" s="649">
        <v>44561</v>
      </c>
      <c r="D97" s="1306"/>
      <c r="E97" s="1306"/>
      <c r="F97" s="1306"/>
      <c r="G97" s="649">
        <v>44834</v>
      </c>
    </row>
    <row r="98" spans="2:7" ht="12.5" thickBot="1">
      <c r="B98" s="1304"/>
      <c r="C98" s="754" t="s">
        <v>126</v>
      </c>
      <c r="D98" s="754" t="s">
        <v>126</v>
      </c>
      <c r="E98" s="754" t="s">
        <v>126</v>
      </c>
      <c r="F98" s="754" t="s">
        <v>126</v>
      </c>
      <c r="G98" s="754" t="s">
        <v>126</v>
      </c>
    </row>
    <row r="99" spans="2:7" ht="12.5" thickBot="1">
      <c r="B99" s="755" t="s">
        <v>288</v>
      </c>
      <c r="C99" s="607">
        <v>9898783</v>
      </c>
      <c r="D99" s="607">
        <v>30000000</v>
      </c>
      <c r="E99" s="607">
        <v>-8849781</v>
      </c>
      <c r="F99" s="607">
        <v>-7972041</v>
      </c>
      <c r="G99" s="607">
        <v>23076961</v>
      </c>
    </row>
    <row r="100" spans="2:7" ht="12.5" thickBot="1">
      <c r="B100" s="755" t="s">
        <v>614</v>
      </c>
      <c r="C100" s="607">
        <v>25467416</v>
      </c>
      <c r="D100" s="607" t="s">
        <v>686</v>
      </c>
      <c r="E100" s="607">
        <v>-20370433</v>
      </c>
      <c r="F100" s="607">
        <v>19187226</v>
      </c>
      <c r="G100" s="607">
        <v>24284209</v>
      </c>
    </row>
    <row r="101" spans="2:7" ht="12.5" thickBot="1">
      <c r="B101" s="755" t="s">
        <v>619</v>
      </c>
      <c r="C101" s="607">
        <v>33657590</v>
      </c>
      <c r="D101" s="607" t="s">
        <v>686</v>
      </c>
      <c r="E101" s="607">
        <v>-34143227</v>
      </c>
      <c r="F101" s="607">
        <v>27436615</v>
      </c>
      <c r="G101" s="607">
        <v>26950978</v>
      </c>
    </row>
    <row r="102" spans="2:7" ht="12.5" thickBot="1">
      <c r="B102" s="755" t="s">
        <v>712</v>
      </c>
      <c r="C102" s="607" t="s">
        <v>686</v>
      </c>
      <c r="D102" s="607">
        <v>34991</v>
      </c>
      <c r="E102" s="607" t="s">
        <v>686</v>
      </c>
      <c r="F102" s="607" t="s">
        <v>686</v>
      </c>
      <c r="G102" s="607">
        <v>34991</v>
      </c>
    </row>
    <row r="103" spans="2:7" ht="12.5" thickBot="1">
      <c r="B103" s="759" t="s">
        <v>556</v>
      </c>
      <c r="C103" s="760">
        <v>69023789</v>
      </c>
      <c r="D103" s="760">
        <v>30034991</v>
      </c>
      <c r="E103" s="760">
        <v>-63363441</v>
      </c>
      <c r="F103" s="760">
        <v>38651800</v>
      </c>
      <c r="G103" s="760">
        <v>74347139</v>
      </c>
    </row>
    <row r="104" spans="2:7" ht="12.5" thickBot="1">
      <c r="B104" s="762" t="s">
        <v>627</v>
      </c>
      <c r="C104" s="607">
        <v>1183259</v>
      </c>
      <c r="D104" s="607">
        <v>916545</v>
      </c>
      <c r="E104" s="607">
        <v>-1789480</v>
      </c>
      <c r="F104" s="607">
        <v>1091983</v>
      </c>
      <c r="G104" s="607">
        <v>1402307</v>
      </c>
    </row>
    <row r="105" spans="2:7" ht="12.5" thickBot="1">
      <c r="B105" s="759" t="s">
        <v>628</v>
      </c>
      <c r="C105" s="760">
        <v>1183259</v>
      </c>
      <c r="D105" s="760">
        <v>916545</v>
      </c>
      <c r="E105" s="767">
        <v>-1789480</v>
      </c>
      <c r="F105" s="760">
        <v>1091983</v>
      </c>
      <c r="G105" s="760">
        <v>1402307</v>
      </c>
    </row>
    <row r="106" spans="2:7" ht="12.5" thickBot="1">
      <c r="B106" s="763" t="s">
        <v>706</v>
      </c>
      <c r="C106" s="764">
        <v>70207048</v>
      </c>
      <c r="D106" s="764">
        <v>30951536</v>
      </c>
      <c r="E106" s="764">
        <v>-65152921</v>
      </c>
      <c r="F106" s="764">
        <v>39743783</v>
      </c>
      <c r="G106" s="764">
        <v>75749446</v>
      </c>
    </row>
    <row r="107" spans="2:7" ht="15" thickBot="1">
      <c r="B107" s="587"/>
      <c r="C107" s="587"/>
      <c r="D107" s="587"/>
      <c r="E107" s="587"/>
      <c r="F107" s="587"/>
      <c r="G107" s="587"/>
    </row>
    <row r="108" spans="2:7">
      <c r="B108" s="1302" t="s">
        <v>553</v>
      </c>
      <c r="C108" s="648" t="s">
        <v>333</v>
      </c>
      <c r="D108" s="1305" t="s">
        <v>624</v>
      </c>
      <c r="E108" s="1305" t="s">
        <v>625</v>
      </c>
      <c r="F108" s="1305" t="s">
        <v>626</v>
      </c>
      <c r="G108" s="648" t="s">
        <v>334</v>
      </c>
    </row>
    <row r="109" spans="2:7">
      <c r="B109" s="1303"/>
      <c r="C109" s="649">
        <v>44561</v>
      </c>
      <c r="D109" s="1306"/>
      <c r="E109" s="1306"/>
      <c r="F109" s="1306"/>
      <c r="G109" s="649">
        <v>44834</v>
      </c>
    </row>
    <row r="110" spans="2:7" ht="12.5" thickBot="1">
      <c r="B110" s="1304"/>
      <c r="C110" s="754" t="s">
        <v>126</v>
      </c>
      <c r="D110" s="754" t="s">
        <v>126</v>
      </c>
      <c r="E110" s="754" t="s">
        <v>126</v>
      </c>
      <c r="F110" s="754" t="s">
        <v>126</v>
      </c>
      <c r="G110" s="754" t="s">
        <v>126</v>
      </c>
    </row>
    <row r="111" spans="2:7" ht="12.5" thickBot="1">
      <c r="B111" s="755" t="s">
        <v>288</v>
      </c>
      <c r="C111" s="607">
        <v>228915283</v>
      </c>
      <c r="D111" s="607" t="s">
        <v>686</v>
      </c>
      <c r="E111" s="607" t="s">
        <v>686</v>
      </c>
      <c r="F111" s="607">
        <v>10860186</v>
      </c>
      <c r="G111" s="607">
        <v>239775469</v>
      </c>
    </row>
    <row r="112" spans="2:7" ht="12.5" thickBot="1">
      <c r="B112" s="755" t="s">
        <v>614</v>
      </c>
      <c r="C112" s="607">
        <v>689763312</v>
      </c>
      <c r="D112" s="607">
        <v>44773919</v>
      </c>
      <c r="E112" s="607" t="s">
        <v>686</v>
      </c>
      <c r="F112" s="607">
        <v>72120363</v>
      </c>
      <c r="G112" s="607">
        <v>806657594</v>
      </c>
    </row>
    <row r="113" spans="2:7" ht="12.5" thickBot="1">
      <c r="B113" s="755" t="s">
        <v>619</v>
      </c>
      <c r="C113" s="607">
        <v>165397027</v>
      </c>
      <c r="D113" s="607">
        <v>13962742</v>
      </c>
      <c r="E113" s="607">
        <v>-10383609</v>
      </c>
      <c r="F113" s="607">
        <v>-801035</v>
      </c>
      <c r="G113" s="607">
        <v>168175125</v>
      </c>
    </row>
    <row r="114" spans="2:7" ht="12.5" thickBot="1">
      <c r="B114" s="755" t="s">
        <v>745</v>
      </c>
      <c r="C114" s="607" t="s">
        <v>686</v>
      </c>
      <c r="D114" s="607">
        <v>8297799</v>
      </c>
      <c r="E114" s="607" t="s">
        <v>686</v>
      </c>
      <c r="F114" s="607" t="s">
        <v>686</v>
      </c>
      <c r="G114" s="607">
        <v>8297799</v>
      </c>
    </row>
    <row r="115" spans="2:7" ht="12.5" thickBot="1">
      <c r="B115" s="759" t="s">
        <v>556</v>
      </c>
      <c r="C115" s="760">
        <v>1084075622</v>
      </c>
      <c r="D115" s="760">
        <v>67034460</v>
      </c>
      <c r="E115" s="760">
        <v>-10383609</v>
      </c>
      <c r="F115" s="760">
        <v>82179514</v>
      </c>
      <c r="G115" s="760">
        <v>1222905987</v>
      </c>
    </row>
    <row r="116" spans="2:7" ht="12.5" thickBot="1">
      <c r="B116" s="762" t="s">
        <v>627</v>
      </c>
      <c r="C116" s="607">
        <v>1629797</v>
      </c>
      <c r="D116" s="607">
        <v>2130136</v>
      </c>
      <c r="E116" s="607" t="s">
        <v>686</v>
      </c>
      <c r="F116" s="607">
        <v>-1091983</v>
      </c>
      <c r="G116" s="607">
        <v>2667950</v>
      </c>
    </row>
    <row r="117" spans="2:7" ht="12.5" thickBot="1">
      <c r="B117" s="759" t="s">
        <v>628</v>
      </c>
      <c r="C117" s="760">
        <v>1629797</v>
      </c>
      <c r="D117" s="760">
        <v>2130136</v>
      </c>
      <c r="E117" s="760" t="s">
        <v>686</v>
      </c>
      <c r="F117" s="767">
        <v>-1091983</v>
      </c>
      <c r="G117" s="760">
        <v>2667950</v>
      </c>
    </row>
    <row r="118" spans="2:7" ht="12.5" thickBot="1">
      <c r="B118" s="763" t="s">
        <v>269</v>
      </c>
      <c r="C118" s="764">
        <v>1085705419</v>
      </c>
      <c r="D118" s="764">
        <v>69164596</v>
      </c>
      <c r="E118" s="764">
        <v>0</v>
      </c>
      <c r="F118" s="764">
        <v>81087531</v>
      </c>
      <c r="G118" s="764">
        <v>1225573937</v>
      </c>
    </row>
  </sheetData>
  <mergeCells count="20">
    <mergeCell ref="B96:B98"/>
    <mergeCell ref="D96:D97"/>
    <mergeCell ref="E96:E97"/>
    <mergeCell ref="F96:F97"/>
    <mergeCell ref="B108:B110"/>
    <mergeCell ref="D108:D109"/>
    <mergeCell ref="E108:E109"/>
    <mergeCell ref="F108:F109"/>
    <mergeCell ref="B81:B83"/>
    <mergeCell ref="D81:D82"/>
    <mergeCell ref="E81:E82"/>
    <mergeCell ref="F81:F82"/>
    <mergeCell ref="B3:B4"/>
    <mergeCell ref="C3:C4"/>
    <mergeCell ref="D3:D4"/>
    <mergeCell ref="B62:F62"/>
    <mergeCell ref="B69:B71"/>
    <mergeCell ref="D69:D70"/>
    <mergeCell ref="E69:E70"/>
    <mergeCell ref="F69:F70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W85"/>
  <sheetViews>
    <sheetView showGridLines="0" topLeftCell="A65" workbookViewId="0">
      <selection activeCell="A65" sqref="A1:XFD1048576"/>
    </sheetView>
  </sheetViews>
  <sheetFormatPr baseColWidth="10" defaultColWidth="11.54296875" defaultRowHeight="12" outlineLevelRow="2"/>
  <cols>
    <col min="1" max="2" width="11.54296875" style="23"/>
    <col min="3" max="3" width="14.54296875" style="23" customWidth="1"/>
    <col min="4" max="4" width="11.54296875" style="23"/>
    <col min="5" max="5" width="13.1796875" style="23" customWidth="1"/>
    <col min="6" max="7" width="11.54296875" style="23"/>
    <col min="8" max="9" width="12.453125" style="23" bestFit="1" customWidth="1"/>
    <col min="10" max="13" width="11.54296875" style="23"/>
    <col min="14" max="14" width="10.54296875" style="23" bestFit="1" customWidth="1"/>
    <col min="15" max="16" width="11.54296875" style="23"/>
    <col min="17" max="17" width="14.1796875" style="23" bestFit="1" customWidth="1"/>
    <col min="18" max="18" width="13.54296875" style="23" customWidth="1"/>
    <col min="19" max="16384" width="11.54296875" style="23"/>
  </cols>
  <sheetData>
    <row r="1" spans="1:23">
      <c r="A1" s="656"/>
      <c r="B1" s="656"/>
      <c r="C1" s="656"/>
      <c r="D1" s="656"/>
      <c r="E1" s="656"/>
      <c r="F1" s="656"/>
      <c r="G1" s="656"/>
      <c r="H1" s="656"/>
      <c r="I1" s="656"/>
      <c r="J1" s="656"/>
      <c r="K1" s="656"/>
      <c r="L1" s="656"/>
      <c r="M1" s="1039"/>
    </row>
    <row r="2" spans="1:23">
      <c r="A2" s="656"/>
      <c r="B2" s="657" t="s">
        <v>881</v>
      </c>
      <c r="C2" s="658"/>
      <c r="D2" s="656"/>
      <c r="E2" s="656"/>
      <c r="F2" s="656"/>
      <c r="G2" s="656"/>
      <c r="H2" s="656"/>
      <c r="I2" s="656"/>
      <c r="J2" s="656"/>
      <c r="K2" s="656"/>
      <c r="L2" s="656"/>
      <c r="M2" s="1039"/>
    </row>
    <row r="3" spans="1:23">
      <c r="A3" s="656"/>
      <c r="B3" s="659"/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1039"/>
    </row>
    <row r="4" spans="1:23">
      <c r="A4" s="656"/>
      <c r="B4" s="1321" t="s">
        <v>620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3"/>
      <c r="M4" s="1039"/>
    </row>
    <row r="5" spans="1:23">
      <c r="A5" s="656"/>
      <c r="B5" s="1318" t="s">
        <v>561</v>
      </c>
      <c r="C5" s="1318" t="s">
        <v>562</v>
      </c>
      <c r="D5" s="1318" t="s">
        <v>563</v>
      </c>
      <c r="E5" s="1318" t="s">
        <v>564</v>
      </c>
      <c r="F5" s="1318" t="s">
        <v>565</v>
      </c>
      <c r="G5" s="1319" t="s">
        <v>566</v>
      </c>
      <c r="H5" s="1319"/>
      <c r="I5" s="1319"/>
      <c r="J5" s="1318" t="s">
        <v>560</v>
      </c>
      <c r="K5" s="1318" t="s">
        <v>567</v>
      </c>
      <c r="L5" s="1318" t="s">
        <v>568</v>
      </c>
      <c r="M5" s="1039"/>
    </row>
    <row r="6" spans="1:23" ht="24">
      <c r="A6" s="656"/>
      <c r="B6" s="1241"/>
      <c r="C6" s="1241"/>
      <c r="D6" s="1241"/>
      <c r="E6" s="1241"/>
      <c r="F6" s="1241"/>
      <c r="G6" s="660" t="s">
        <v>397</v>
      </c>
      <c r="H6" s="660" t="s">
        <v>569</v>
      </c>
      <c r="I6" s="660" t="s">
        <v>342</v>
      </c>
      <c r="J6" s="1241"/>
      <c r="K6" s="1241"/>
      <c r="L6" s="1241"/>
      <c r="M6" s="1039"/>
    </row>
    <row r="7" spans="1:23">
      <c r="A7" s="656"/>
      <c r="B7" s="1242"/>
      <c r="C7" s="1242"/>
      <c r="D7" s="1242"/>
      <c r="E7" s="1242"/>
      <c r="F7" s="1242"/>
      <c r="G7" s="663" t="s">
        <v>126</v>
      </c>
      <c r="H7" s="663" t="s">
        <v>126</v>
      </c>
      <c r="I7" s="663" t="s">
        <v>126</v>
      </c>
      <c r="J7" s="1242"/>
      <c r="K7" s="663" t="s">
        <v>570</v>
      </c>
      <c r="L7" s="663" t="s">
        <v>570</v>
      </c>
      <c r="M7" s="1039"/>
    </row>
    <row r="8" spans="1:23">
      <c r="A8" s="656">
        <v>1</v>
      </c>
      <c r="B8" s="1040" t="s">
        <v>571</v>
      </c>
      <c r="C8" s="1041" t="s">
        <v>336</v>
      </c>
      <c r="D8" s="1040" t="s">
        <v>415</v>
      </c>
      <c r="E8" s="1041" t="s">
        <v>572</v>
      </c>
      <c r="F8" s="1040" t="s">
        <v>349</v>
      </c>
      <c r="G8" s="1042">
        <v>4779791</v>
      </c>
      <c r="H8" s="1042">
        <v>4424891</v>
      </c>
      <c r="I8" s="1042">
        <v>9204682</v>
      </c>
      <c r="J8" s="1041" t="s">
        <v>573</v>
      </c>
      <c r="K8" s="1043">
        <v>8.8300000000000003E-2</v>
      </c>
      <c r="L8" s="1043">
        <v>8.8300000000000003E-2</v>
      </c>
      <c r="M8" s="1039" t="s">
        <v>617</v>
      </c>
      <c r="N8" s="29"/>
      <c r="T8" s="29"/>
      <c r="U8" s="29"/>
      <c r="V8" s="29"/>
      <c r="W8" s="29"/>
    </row>
    <row r="9" spans="1:23">
      <c r="A9" s="656">
        <v>2</v>
      </c>
      <c r="B9" s="1044" t="s">
        <v>571</v>
      </c>
      <c r="C9" s="1045" t="s">
        <v>336</v>
      </c>
      <c r="D9" s="1044" t="s">
        <v>415</v>
      </c>
      <c r="E9" s="1045" t="s">
        <v>574</v>
      </c>
      <c r="F9" s="1044" t="s">
        <v>349</v>
      </c>
      <c r="G9" s="1046">
        <v>854559</v>
      </c>
      <c r="H9" s="1046">
        <v>0</v>
      </c>
      <c r="I9" s="1046">
        <v>854559</v>
      </c>
      <c r="J9" s="1045" t="s">
        <v>575</v>
      </c>
      <c r="K9" s="1047">
        <v>0.10318998792130425</v>
      </c>
      <c r="L9" s="1047">
        <v>0.10099999999999999</v>
      </c>
      <c r="M9" s="1039" t="s">
        <v>617</v>
      </c>
      <c r="N9" s="29" t="s">
        <v>617</v>
      </c>
      <c r="O9" s="29">
        <v>11987634</v>
      </c>
      <c r="T9" s="29"/>
      <c r="U9" s="29"/>
      <c r="V9" s="29"/>
      <c r="W9" s="29"/>
    </row>
    <row r="10" spans="1:23">
      <c r="A10" s="656">
        <v>3</v>
      </c>
      <c r="B10" s="1044" t="s">
        <v>571</v>
      </c>
      <c r="C10" s="1045" t="s">
        <v>336</v>
      </c>
      <c r="D10" s="1044" t="s">
        <v>415</v>
      </c>
      <c r="E10" s="1045" t="s">
        <v>572</v>
      </c>
      <c r="F10" s="1044" t="s">
        <v>349</v>
      </c>
      <c r="G10" s="1046">
        <v>0</v>
      </c>
      <c r="H10" s="1046">
        <v>27982706</v>
      </c>
      <c r="I10" s="1046">
        <v>27982706</v>
      </c>
      <c r="J10" s="1045" t="s">
        <v>575</v>
      </c>
      <c r="K10" s="1047">
        <v>1.9492400229908391E-2</v>
      </c>
      <c r="L10" s="1047">
        <v>1.9E-2</v>
      </c>
      <c r="M10" s="1039" t="s">
        <v>618</v>
      </c>
      <c r="N10" s="29" t="s">
        <v>618</v>
      </c>
      <c r="O10" s="29">
        <v>95358573</v>
      </c>
      <c r="T10" s="29"/>
      <c r="U10" s="29"/>
      <c r="V10" s="29"/>
      <c r="W10" s="29"/>
    </row>
    <row r="11" spans="1:23">
      <c r="A11" s="656">
        <v>4</v>
      </c>
      <c r="B11" s="1044" t="s">
        <v>571</v>
      </c>
      <c r="C11" s="1045" t="s">
        <v>336</v>
      </c>
      <c r="D11" s="1044" t="s">
        <v>415</v>
      </c>
      <c r="E11" s="1045" t="s">
        <v>576</v>
      </c>
      <c r="F11" s="1044" t="s">
        <v>349</v>
      </c>
      <c r="G11" s="1046">
        <v>108500</v>
      </c>
      <c r="H11" s="1046">
        <v>20000000</v>
      </c>
      <c r="I11" s="1046">
        <v>20108500</v>
      </c>
      <c r="J11" s="1045" t="s">
        <v>575</v>
      </c>
      <c r="K11" s="1047">
        <v>2.1000000000000001E-2</v>
      </c>
      <c r="L11" s="1047">
        <v>2.1000000000000001E-2</v>
      </c>
      <c r="M11" s="1039" t="s">
        <v>618</v>
      </c>
      <c r="N11" s="29"/>
      <c r="O11" s="29">
        <v>107346207</v>
      </c>
      <c r="P11" s="29">
        <v>0</v>
      </c>
      <c r="T11" s="29"/>
      <c r="U11" s="29"/>
      <c r="V11" s="29"/>
      <c r="W11" s="29"/>
    </row>
    <row r="12" spans="1:23">
      <c r="A12" s="656">
        <v>5</v>
      </c>
      <c r="B12" s="1044" t="s">
        <v>571</v>
      </c>
      <c r="C12" s="1045" t="s">
        <v>336</v>
      </c>
      <c r="D12" s="1044" t="s">
        <v>415</v>
      </c>
      <c r="E12" s="1045" t="s">
        <v>690</v>
      </c>
      <c r="F12" s="1044" t="s">
        <v>349</v>
      </c>
      <c r="G12" s="1046">
        <v>22000000</v>
      </c>
      <c r="H12" s="1046">
        <v>8126</v>
      </c>
      <c r="I12" s="1046">
        <v>22008126</v>
      </c>
      <c r="J12" s="1045" t="s">
        <v>575</v>
      </c>
      <c r="K12" s="1047">
        <v>1.9E-2</v>
      </c>
      <c r="L12" s="1047">
        <v>1.9E-2</v>
      </c>
      <c r="M12" s="1039" t="s">
        <v>618</v>
      </c>
      <c r="N12" s="29"/>
      <c r="T12" s="29"/>
      <c r="U12" s="29"/>
      <c r="V12" s="29"/>
      <c r="W12" s="29"/>
    </row>
    <row r="13" spans="1:23" hidden="1">
      <c r="A13" s="1048">
        <v>6</v>
      </c>
      <c r="B13" s="1049" t="s">
        <v>571</v>
      </c>
      <c r="C13" s="1050" t="s">
        <v>336</v>
      </c>
      <c r="D13" s="1049" t="s">
        <v>415</v>
      </c>
      <c r="E13" s="1050" t="s">
        <v>577</v>
      </c>
      <c r="F13" s="1049" t="s">
        <v>349</v>
      </c>
      <c r="G13" s="1051"/>
      <c r="H13" s="1051"/>
      <c r="I13" s="1051">
        <v>0</v>
      </c>
      <c r="J13" s="1050"/>
      <c r="K13" s="1052"/>
      <c r="L13" s="1052"/>
      <c r="M13" s="1053" t="s">
        <v>618</v>
      </c>
      <c r="N13" s="29"/>
      <c r="T13" s="29"/>
      <c r="U13" s="29"/>
      <c r="V13" s="29"/>
      <c r="W13" s="29"/>
    </row>
    <row r="14" spans="1:23">
      <c r="A14" s="656">
        <v>7</v>
      </c>
      <c r="B14" s="1044" t="s">
        <v>571</v>
      </c>
      <c r="C14" s="1045" t="s">
        <v>336</v>
      </c>
      <c r="D14" s="1044" t="s">
        <v>415</v>
      </c>
      <c r="E14" s="1045" t="s">
        <v>578</v>
      </c>
      <c r="F14" s="1044" t="s">
        <v>349</v>
      </c>
      <c r="G14" s="1054">
        <v>0</v>
      </c>
      <c r="H14" s="1054">
        <v>149160</v>
      </c>
      <c r="I14" s="1054">
        <v>149160</v>
      </c>
      <c r="J14" s="1045" t="s">
        <v>575</v>
      </c>
      <c r="K14" s="1047">
        <v>7.1345324616302275E-2</v>
      </c>
      <c r="L14" s="1047">
        <v>6.9500000000000006E-2</v>
      </c>
      <c r="M14" s="1039" t="s">
        <v>617</v>
      </c>
      <c r="N14" s="1055" t="s">
        <v>679</v>
      </c>
      <c r="O14" s="23" t="s">
        <v>32</v>
      </c>
      <c r="Q14" s="653">
        <v>-3763398400</v>
      </c>
      <c r="R14" s="653">
        <v>-3763398</v>
      </c>
      <c r="T14" s="29"/>
      <c r="U14" s="29"/>
      <c r="V14" s="29"/>
      <c r="W14" s="29"/>
    </row>
    <row r="15" spans="1:23">
      <c r="A15" s="656">
        <v>8</v>
      </c>
      <c r="B15" s="1044" t="s">
        <v>571</v>
      </c>
      <c r="C15" s="1045" t="s">
        <v>336</v>
      </c>
      <c r="D15" s="1044" t="s">
        <v>415</v>
      </c>
      <c r="E15" s="1045" t="s">
        <v>691</v>
      </c>
      <c r="F15" s="1044" t="s">
        <v>349</v>
      </c>
      <c r="G15" s="1054">
        <v>24963824</v>
      </c>
      <c r="H15" s="1054">
        <v>35417</v>
      </c>
      <c r="I15" s="1054">
        <v>24999241</v>
      </c>
      <c r="J15" s="1045" t="s">
        <v>575</v>
      </c>
      <c r="K15" s="1047">
        <v>1.4899905343148223E-2</v>
      </c>
      <c r="L15" s="1047">
        <v>1.4999999999999999E-2</v>
      </c>
      <c r="M15" s="1039" t="s">
        <v>699</v>
      </c>
      <c r="N15" s="1055" t="s">
        <v>680</v>
      </c>
      <c r="O15" s="23" t="s">
        <v>33</v>
      </c>
      <c r="Q15" s="653">
        <v>-103849781000</v>
      </c>
      <c r="R15" s="653">
        <v>-103849781</v>
      </c>
      <c r="T15" s="29"/>
      <c r="U15" s="29"/>
      <c r="V15" s="29"/>
      <c r="W15" s="29"/>
    </row>
    <row r="16" spans="1:23">
      <c r="A16" s="656">
        <v>9</v>
      </c>
      <c r="B16" s="1044" t="s">
        <v>571</v>
      </c>
      <c r="C16" s="1045" t="s">
        <v>336</v>
      </c>
      <c r="D16" s="1044" t="s">
        <v>415</v>
      </c>
      <c r="E16" s="1045" t="s">
        <v>657</v>
      </c>
      <c r="F16" s="1044" t="s">
        <v>349</v>
      </c>
      <c r="G16" s="1054">
        <v>1174283</v>
      </c>
      <c r="H16" s="1054">
        <v>0</v>
      </c>
      <c r="I16" s="1054">
        <v>1174283</v>
      </c>
      <c r="J16" s="1045" t="s">
        <v>575</v>
      </c>
      <c r="K16" s="1047">
        <v>9.782460361531875E-2</v>
      </c>
      <c r="L16" s="1047">
        <v>9.5200000000000007E-2</v>
      </c>
      <c r="M16" s="1039" t="s">
        <v>617</v>
      </c>
      <c r="N16" s="1055" t="s">
        <v>681</v>
      </c>
      <c r="O16" s="23" t="s">
        <v>34</v>
      </c>
      <c r="Q16" s="653">
        <v>266972247</v>
      </c>
      <c r="R16" s="818">
        <v>266972</v>
      </c>
      <c r="T16" s="29"/>
      <c r="U16" s="29"/>
      <c r="V16" s="29"/>
      <c r="W16" s="29"/>
    </row>
    <row r="17" spans="1:23" outlineLevel="1">
      <c r="A17" s="656">
        <v>10</v>
      </c>
      <c r="B17" s="1044" t="s">
        <v>571</v>
      </c>
      <c r="C17" s="1045" t="s">
        <v>336</v>
      </c>
      <c r="D17" s="1044" t="s">
        <v>415</v>
      </c>
      <c r="E17" s="1045" t="s">
        <v>710</v>
      </c>
      <c r="F17" s="1044" t="s">
        <v>349</v>
      </c>
      <c r="G17" s="1054">
        <v>0</v>
      </c>
      <c r="H17" s="1054">
        <v>260000</v>
      </c>
      <c r="I17" s="1054">
        <v>260000</v>
      </c>
      <c r="J17" s="1045" t="s">
        <v>573</v>
      </c>
      <c r="K17" s="1047">
        <v>9.0779322704863663E-2</v>
      </c>
      <c r="L17" s="1047">
        <v>8.7999999999999995E-2</v>
      </c>
      <c r="M17" s="1039" t="s">
        <v>699</v>
      </c>
      <c r="R17" s="695">
        <v>-107346207</v>
      </c>
      <c r="S17" s="653">
        <v>0</v>
      </c>
      <c r="T17" s="29"/>
      <c r="U17" s="29"/>
      <c r="V17" s="29"/>
      <c r="W17" s="29"/>
    </row>
    <row r="18" spans="1:23" outlineLevel="1">
      <c r="A18" s="656">
        <v>11</v>
      </c>
      <c r="B18" s="1044" t="s">
        <v>571</v>
      </c>
      <c r="C18" s="1045" t="s">
        <v>336</v>
      </c>
      <c r="D18" s="1044" t="s">
        <v>415</v>
      </c>
      <c r="E18" s="1045" t="s">
        <v>572</v>
      </c>
      <c r="F18" s="1044" t="s">
        <v>349</v>
      </c>
      <c r="G18" s="1054">
        <v>0</v>
      </c>
      <c r="H18" s="1054">
        <v>0</v>
      </c>
      <c r="I18" s="1054">
        <v>0</v>
      </c>
      <c r="J18" s="1045" t="s">
        <v>575</v>
      </c>
      <c r="K18" s="1047">
        <v>0</v>
      </c>
      <c r="L18" s="1047">
        <v>0</v>
      </c>
      <c r="M18" s="1039" t="s">
        <v>618</v>
      </c>
      <c r="T18" s="29"/>
      <c r="U18" s="29"/>
      <c r="V18" s="29"/>
      <c r="W18" s="29"/>
    </row>
    <row r="19" spans="1:23" outlineLevel="1">
      <c r="A19" s="656">
        <v>12</v>
      </c>
      <c r="B19" s="1044" t="s">
        <v>571</v>
      </c>
      <c r="C19" s="1045" t="s">
        <v>336</v>
      </c>
      <c r="D19" s="1044" t="s">
        <v>415</v>
      </c>
      <c r="E19" s="1045" t="s">
        <v>574</v>
      </c>
      <c r="F19" s="1044" t="s">
        <v>349</v>
      </c>
      <c r="G19" s="1054">
        <v>0</v>
      </c>
      <c r="H19" s="1054">
        <v>0</v>
      </c>
      <c r="I19" s="1054">
        <v>0</v>
      </c>
      <c r="J19" s="1045" t="s">
        <v>575</v>
      </c>
      <c r="K19" s="1047">
        <v>0</v>
      </c>
      <c r="L19" s="1047">
        <v>0</v>
      </c>
      <c r="M19" s="1039">
        <v>0</v>
      </c>
      <c r="N19" s="694"/>
      <c r="Q19" s="653"/>
      <c r="R19" s="653"/>
      <c r="T19" s="29"/>
      <c r="U19" s="29"/>
      <c r="V19" s="29"/>
      <c r="W19" s="29"/>
    </row>
    <row r="20" spans="1:23" outlineLevel="1">
      <c r="A20" s="656">
        <v>13</v>
      </c>
      <c r="B20" s="1044" t="s">
        <v>571</v>
      </c>
      <c r="C20" s="1045" t="s">
        <v>336</v>
      </c>
      <c r="D20" s="1044" t="s">
        <v>415</v>
      </c>
      <c r="E20" s="1045" t="s">
        <v>657</v>
      </c>
      <c r="F20" s="1044" t="s">
        <v>349</v>
      </c>
      <c r="G20" s="1054">
        <v>0</v>
      </c>
      <c r="H20" s="1054">
        <v>0</v>
      </c>
      <c r="I20" s="1054">
        <v>0</v>
      </c>
      <c r="J20" s="1045" t="s">
        <v>575</v>
      </c>
      <c r="K20" s="1047">
        <v>0</v>
      </c>
      <c r="L20" s="1047">
        <v>0</v>
      </c>
      <c r="M20" s="1039" t="s">
        <v>617</v>
      </c>
      <c r="T20" s="29"/>
      <c r="U20" s="29"/>
      <c r="V20" s="29"/>
      <c r="W20" s="29"/>
    </row>
    <row r="21" spans="1:23">
      <c r="A21" s="656">
        <v>14</v>
      </c>
      <c r="B21" s="1056" t="s">
        <v>345</v>
      </c>
      <c r="C21" s="1057" t="s">
        <v>337</v>
      </c>
      <c r="D21" s="1056" t="s">
        <v>415</v>
      </c>
      <c r="E21" s="1057" t="s">
        <v>657</v>
      </c>
      <c r="F21" s="1056" t="s">
        <v>349</v>
      </c>
      <c r="G21" s="1058">
        <v>604950</v>
      </c>
      <c r="H21" s="1058">
        <v>0</v>
      </c>
      <c r="I21" s="1058">
        <v>604950</v>
      </c>
      <c r="J21" s="1057" t="s">
        <v>573</v>
      </c>
      <c r="K21" s="1059">
        <v>9.8099999999999993E-2</v>
      </c>
      <c r="L21" s="1059">
        <v>9.8099999999999993E-2</v>
      </c>
      <c r="M21" s="1039" t="s">
        <v>617</v>
      </c>
      <c r="T21" s="29"/>
      <c r="U21" s="29"/>
      <c r="V21" s="29"/>
      <c r="W21" s="29"/>
    </row>
    <row r="22" spans="1:23">
      <c r="A22" s="656"/>
      <c r="B22" s="684" t="s">
        <v>342</v>
      </c>
      <c r="C22" s="684"/>
      <c r="D22" s="684"/>
      <c r="E22" s="684"/>
      <c r="F22" s="684"/>
      <c r="G22" s="685">
        <v>54485907</v>
      </c>
      <c r="H22" s="685">
        <v>52860300</v>
      </c>
      <c r="I22" s="685">
        <v>107346207</v>
      </c>
      <c r="J22" s="684"/>
      <c r="K22" s="684"/>
      <c r="L22" s="684"/>
      <c r="M22" s="1039"/>
      <c r="U22" s="29"/>
      <c r="V22" s="29"/>
      <c r="W22" s="29"/>
    </row>
    <row r="23" spans="1:23" ht="6" customHeight="1">
      <c r="A23" s="656"/>
      <c r="B23" s="656"/>
      <c r="C23" s="656"/>
      <c r="D23" s="656"/>
      <c r="E23" s="656"/>
      <c r="F23" s="656"/>
      <c r="G23" s="656"/>
      <c r="H23" s="656"/>
      <c r="I23" s="656"/>
      <c r="J23" s="656"/>
      <c r="K23" s="656"/>
      <c r="L23" s="656"/>
      <c r="M23" s="1039"/>
    </row>
    <row r="24" spans="1:23">
      <c r="A24" s="656"/>
      <c r="B24" s="1321" t="s">
        <v>621</v>
      </c>
      <c r="C24" s="1322"/>
      <c r="D24" s="1322"/>
      <c r="E24" s="1322"/>
      <c r="F24" s="1322"/>
      <c r="G24" s="1322"/>
      <c r="H24" s="1322"/>
      <c r="I24" s="1322"/>
      <c r="J24" s="1322"/>
      <c r="K24" s="1322"/>
      <c r="L24" s="1323"/>
      <c r="M24" s="1039"/>
      <c r="N24" s="29">
        <v>243638544</v>
      </c>
    </row>
    <row r="25" spans="1:23" ht="12" customHeight="1">
      <c r="A25" s="656"/>
      <c r="B25" s="1318" t="s">
        <v>561</v>
      </c>
      <c r="C25" s="1318" t="s">
        <v>562</v>
      </c>
      <c r="D25" s="1318" t="s">
        <v>563</v>
      </c>
      <c r="E25" s="1318" t="s">
        <v>564</v>
      </c>
      <c r="F25" s="1318" t="s">
        <v>565</v>
      </c>
      <c r="G25" s="1319" t="s">
        <v>566</v>
      </c>
      <c r="H25" s="1319"/>
      <c r="I25" s="1319"/>
      <c r="J25" s="1318" t="s">
        <v>560</v>
      </c>
      <c r="K25" s="1318" t="s">
        <v>567</v>
      </c>
      <c r="L25" s="1318" t="s">
        <v>568</v>
      </c>
      <c r="M25" s="1039"/>
    </row>
    <row r="26" spans="1:23" ht="24">
      <c r="A26" s="656"/>
      <c r="B26" s="1241"/>
      <c r="C26" s="1241"/>
      <c r="D26" s="1241"/>
      <c r="E26" s="1241"/>
      <c r="F26" s="1241"/>
      <c r="G26" s="660" t="s">
        <v>397</v>
      </c>
      <c r="H26" s="660" t="s">
        <v>569</v>
      </c>
      <c r="I26" s="660" t="s">
        <v>342</v>
      </c>
      <c r="J26" s="1241"/>
      <c r="K26" s="1241"/>
      <c r="L26" s="1241"/>
      <c r="M26" s="1039"/>
    </row>
    <row r="27" spans="1:23">
      <c r="A27" s="656"/>
      <c r="B27" s="1242"/>
      <c r="C27" s="1242"/>
      <c r="D27" s="1242"/>
      <c r="E27" s="1242"/>
      <c r="F27" s="1242"/>
      <c r="G27" s="663" t="s">
        <v>126</v>
      </c>
      <c r="H27" s="663" t="s">
        <v>126</v>
      </c>
      <c r="I27" s="663" t="s">
        <v>126</v>
      </c>
      <c r="J27" s="1242"/>
      <c r="K27" s="663" t="s">
        <v>570</v>
      </c>
      <c r="L27" s="663" t="s">
        <v>570</v>
      </c>
      <c r="M27" s="1039"/>
    </row>
    <row r="28" spans="1:23">
      <c r="A28" s="656">
        <v>1</v>
      </c>
      <c r="B28" s="1040" t="s">
        <v>571</v>
      </c>
      <c r="C28" s="1041" t="s">
        <v>336</v>
      </c>
      <c r="D28" s="1040" t="s">
        <v>415</v>
      </c>
      <c r="E28" s="1041" t="s">
        <v>572</v>
      </c>
      <c r="F28" s="1040" t="s">
        <v>349</v>
      </c>
      <c r="G28" s="1060">
        <v>4779793</v>
      </c>
      <c r="H28" s="1060">
        <v>4424890</v>
      </c>
      <c r="I28" s="1060">
        <v>9204683</v>
      </c>
      <c r="J28" s="1041" t="s">
        <v>573</v>
      </c>
      <c r="K28" s="1043">
        <v>8.8300000000000003E-2</v>
      </c>
      <c r="L28" s="1043">
        <v>8.8300000000000003E-2</v>
      </c>
      <c r="M28" s="1039" t="s">
        <v>617</v>
      </c>
      <c r="N28" s="140"/>
      <c r="O28" s="142"/>
      <c r="Q28" s="29"/>
      <c r="R28" s="29"/>
      <c r="T28" s="29"/>
      <c r="U28" s="29"/>
      <c r="V28" s="29"/>
      <c r="W28" s="29"/>
    </row>
    <row r="29" spans="1:23">
      <c r="A29" s="656">
        <v>2</v>
      </c>
      <c r="B29" s="1044" t="s">
        <v>571</v>
      </c>
      <c r="C29" s="1045" t="s">
        <v>336</v>
      </c>
      <c r="D29" s="1044" t="s">
        <v>415</v>
      </c>
      <c r="E29" s="1045" t="s">
        <v>574</v>
      </c>
      <c r="F29" s="1044" t="s">
        <v>349</v>
      </c>
      <c r="G29" s="1054">
        <v>870429</v>
      </c>
      <c r="H29" s="1054">
        <v>0</v>
      </c>
      <c r="I29" s="1054">
        <v>870429</v>
      </c>
      <c r="J29" s="1045" t="s">
        <v>575</v>
      </c>
      <c r="K29" s="1047">
        <v>0.10318998792130425</v>
      </c>
      <c r="L29" s="1047">
        <v>0.10099999999999999</v>
      </c>
      <c r="M29" s="1039" t="s">
        <v>617</v>
      </c>
      <c r="N29" s="140" t="s">
        <v>617</v>
      </c>
      <c r="O29" s="140">
        <v>12147223</v>
      </c>
      <c r="Q29" s="29"/>
      <c r="R29" s="29"/>
      <c r="T29" s="29"/>
      <c r="U29" s="29"/>
      <c r="V29" s="29"/>
      <c r="W29" s="29"/>
    </row>
    <row r="30" spans="1:23">
      <c r="A30" s="656">
        <v>3</v>
      </c>
      <c r="B30" s="1044" t="s">
        <v>571</v>
      </c>
      <c r="C30" s="1045" t="s">
        <v>336</v>
      </c>
      <c r="D30" s="1044" t="s">
        <v>415</v>
      </c>
      <c r="E30" s="1045" t="s">
        <v>572</v>
      </c>
      <c r="F30" s="1044" t="s">
        <v>349</v>
      </c>
      <c r="G30" s="1054">
        <v>0</v>
      </c>
      <c r="H30" s="1054">
        <v>28005914</v>
      </c>
      <c r="I30" s="1054">
        <v>28005914</v>
      </c>
      <c r="J30" s="1045" t="s">
        <v>575</v>
      </c>
      <c r="K30" s="1047">
        <v>1.9492400229908391E-2</v>
      </c>
      <c r="L30" s="1047">
        <v>1.9E-2</v>
      </c>
      <c r="M30" s="1039" t="s">
        <v>618</v>
      </c>
      <c r="N30" s="141" t="s">
        <v>618</v>
      </c>
      <c r="O30" s="140">
        <v>95465957</v>
      </c>
      <c r="Q30" s="29"/>
      <c r="R30" s="29"/>
      <c r="T30" s="29"/>
      <c r="U30" s="29"/>
      <c r="V30" s="29"/>
      <c r="W30" s="29"/>
    </row>
    <row r="31" spans="1:23">
      <c r="A31" s="656">
        <v>4</v>
      </c>
      <c r="B31" s="1044" t="s">
        <v>571</v>
      </c>
      <c r="C31" s="1045" t="s">
        <v>336</v>
      </c>
      <c r="D31" s="1044" t="s">
        <v>415</v>
      </c>
      <c r="E31" s="1045" t="s">
        <v>576</v>
      </c>
      <c r="F31" s="1044" t="s">
        <v>349</v>
      </c>
      <c r="G31" s="1054">
        <v>108500</v>
      </c>
      <c r="H31" s="1054">
        <v>20000000</v>
      </c>
      <c r="I31" s="1054">
        <v>20108500</v>
      </c>
      <c r="J31" s="1045" t="s">
        <v>575</v>
      </c>
      <c r="K31" s="1047">
        <v>2.1000000000000001E-2</v>
      </c>
      <c r="L31" s="1047">
        <v>2.1000000000000001E-2</v>
      </c>
      <c r="M31" s="1039" t="s">
        <v>618</v>
      </c>
      <c r="N31" s="140"/>
      <c r="O31" s="821">
        <v>107613180</v>
      </c>
      <c r="Q31" s="29"/>
      <c r="R31" s="29"/>
      <c r="T31" s="29"/>
      <c r="U31" s="29"/>
      <c r="V31" s="29"/>
      <c r="W31" s="29"/>
    </row>
    <row r="32" spans="1:23">
      <c r="A32" s="656">
        <v>5</v>
      </c>
      <c r="B32" s="1044" t="s">
        <v>571</v>
      </c>
      <c r="C32" s="1045" t="s">
        <v>336</v>
      </c>
      <c r="D32" s="1044" t="s">
        <v>415</v>
      </c>
      <c r="E32" s="1045" t="s">
        <v>690</v>
      </c>
      <c r="F32" s="1044" t="s">
        <v>349</v>
      </c>
      <c r="G32" s="1054">
        <v>22000000</v>
      </c>
      <c r="H32" s="1054">
        <v>8126</v>
      </c>
      <c r="I32" s="1054">
        <v>22008126</v>
      </c>
      <c r="J32" s="1045" t="s">
        <v>575</v>
      </c>
      <c r="K32" s="1047">
        <v>1.9E-2</v>
      </c>
      <c r="L32" s="1047">
        <v>1.9E-2</v>
      </c>
      <c r="M32" s="1039" t="s">
        <v>618</v>
      </c>
      <c r="N32" s="140"/>
      <c r="O32" s="822">
        <v>0</v>
      </c>
      <c r="Q32" s="29"/>
      <c r="R32" s="29"/>
      <c r="T32" s="29"/>
      <c r="U32" s="29"/>
      <c r="V32" s="29"/>
      <c r="W32" s="29"/>
    </row>
    <row r="33" spans="1:23" ht="12.65" hidden="1" customHeight="1">
      <c r="A33" s="1048">
        <v>6</v>
      </c>
      <c r="B33" s="1049" t="s">
        <v>571</v>
      </c>
      <c r="C33" s="1050" t="s">
        <v>336</v>
      </c>
      <c r="D33" s="1049" t="s">
        <v>415</v>
      </c>
      <c r="E33" s="1050" t="s">
        <v>577</v>
      </c>
      <c r="F33" s="1049" t="s">
        <v>349</v>
      </c>
      <c r="G33" s="1051"/>
      <c r="H33" s="1051"/>
      <c r="I33" s="1051">
        <v>0</v>
      </c>
      <c r="J33" s="1050"/>
      <c r="K33" s="1052"/>
      <c r="L33" s="1052"/>
      <c r="M33" s="1053" t="s">
        <v>618</v>
      </c>
      <c r="N33" s="140"/>
      <c r="O33" s="142"/>
      <c r="Q33" s="29"/>
      <c r="R33" s="29"/>
      <c r="T33" s="29"/>
      <c r="U33" s="29"/>
      <c r="V33" s="29"/>
      <c r="W33" s="29"/>
    </row>
    <row r="34" spans="1:23">
      <c r="A34" s="656">
        <v>7</v>
      </c>
      <c r="B34" s="1044" t="s">
        <v>571</v>
      </c>
      <c r="C34" s="1045" t="s">
        <v>336</v>
      </c>
      <c r="D34" s="1044" t="s">
        <v>415</v>
      </c>
      <c r="E34" s="1045" t="s">
        <v>578</v>
      </c>
      <c r="F34" s="1044" t="s">
        <v>349</v>
      </c>
      <c r="G34" s="1054">
        <v>0</v>
      </c>
      <c r="H34" s="1054">
        <v>221628</v>
      </c>
      <c r="I34" s="1054">
        <v>221628</v>
      </c>
      <c r="J34" s="1045" t="s">
        <v>575</v>
      </c>
      <c r="K34" s="1047">
        <v>7.1345324616302275E-2</v>
      </c>
      <c r="L34" s="1047">
        <v>6.9500000000000006E-2</v>
      </c>
      <c r="M34" s="1039" t="s">
        <v>617</v>
      </c>
      <c r="N34" s="140"/>
      <c r="O34" s="142"/>
      <c r="Q34" s="29"/>
      <c r="R34" s="29"/>
      <c r="T34" s="29"/>
      <c r="U34" s="29"/>
      <c r="V34" s="29"/>
      <c r="W34" s="29"/>
    </row>
    <row r="35" spans="1:23">
      <c r="A35" s="656">
        <v>8</v>
      </c>
      <c r="B35" s="1044" t="s">
        <v>571</v>
      </c>
      <c r="C35" s="1045" t="s">
        <v>336</v>
      </c>
      <c r="D35" s="1044" t="s">
        <v>415</v>
      </c>
      <c r="E35" s="1045" t="s">
        <v>691</v>
      </c>
      <c r="F35" s="1044" t="s">
        <v>349</v>
      </c>
      <c r="G35" s="1054">
        <v>25000000</v>
      </c>
      <c r="H35" s="1054">
        <v>35417</v>
      </c>
      <c r="I35" s="1054">
        <v>25035417</v>
      </c>
      <c r="J35" s="1045" t="s">
        <v>575</v>
      </c>
      <c r="K35" s="1047">
        <v>1.4899905343148223E-2</v>
      </c>
      <c r="L35" s="1047">
        <v>1.4999999999999999E-2</v>
      </c>
      <c r="M35" s="1039" t="s">
        <v>618</v>
      </c>
      <c r="N35" s="140"/>
      <c r="O35" s="142"/>
      <c r="Q35" s="29"/>
      <c r="R35" s="29"/>
      <c r="T35" s="29"/>
      <c r="U35" s="29"/>
      <c r="V35" s="29"/>
      <c r="W35" s="29"/>
    </row>
    <row r="36" spans="1:23">
      <c r="A36" s="656">
        <v>9</v>
      </c>
      <c r="B36" s="1044" t="s">
        <v>571</v>
      </c>
      <c r="C36" s="1045" t="s">
        <v>336</v>
      </c>
      <c r="D36" s="1044" t="s">
        <v>415</v>
      </c>
      <c r="E36" s="1045" t="s">
        <v>657</v>
      </c>
      <c r="F36" s="1044" t="s">
        <v>349</v>
      </c>
      <c r="G36" s="1054">
        <v>1245533</v>
      </c>
      <c r="H36" s="1054">
        <v>0</v>
      </c>
      <c r="I36" s="1054">
        <v>1245533</v>
      </c>
      <c r="J36" s="1045" t="s">
        <v>575</v>
      </c>
      <c r="K36" s="1047">
        <v>9.782460361531875E-2</v>
      </c>
      <c r="L36" s="1047">
        <v>9.5200000000000007E-2</v>
      </c>
      <c r="M36" s="1039" t="s">
        <v>617</v>
      </c>
      <c r="N36" s="140"/>
      <c r="O36" s="142"/>
      <c r="Q36" s="29"/>
      <c r="R36" s="29"/>
      <c r="T36" s="29"/>
      <c r="U36" s="29"/>
      <c r="V36" s="29"/>
      <c r="W36" s="29"/>
    </row>
    <row r="37" spans="1:23" outlineLevel="2">
      <c r="A37" s="656">
        <v>10</v>
      </c>
      <c r="B37" s="1044" t="s">
        <v>571</v>
      </c>
      <c r="C37" s="1045" t="s">
        <v>336</v>
      </c>
      <c r="D37" s="1044" t="s">
        <v>415</v>
      </c>
      <c r="E37" s="1045" t="s">
        <v>710</v>
      </c>
      <c r="F37" s="1044" t="s">
        <v>349</v>
      </c>
      <c r="G37" s="1054">
        <v>0</v>
      </c>
      <c r="H37" s="1054">
        <v>308000</v>
      </c>
      <c r="I37" s="1054">
        <v>308000</v>
      </c>
      <c r="J37" s="1045" t="s">
        <v>573</v>
      </c>
      <c r="K37" s="1047">
        <v>9.0779322704863663E-2</v>
      </c>
      <c r="L37" s="1047">
        <v>8.7999999999999995E-2</v>
      </c>
      <c r="M37" s="1039" t="s">
        <v>699</v>
      </c>
      <c r="N37" s="140"/>
      <c r="O37" s="142"/>
      <c r="Q37" s="29"/>
      <c r="R37" s="29"/>
      <c r="T37" s="29"/>
      <c r="U37" s="29"/>
      <c r="V37" s="29"/>
      <c r="W37" s="29"/>
    </row>
    <row r="38" spans="1:23" outlineLevel="2">
      <c r="A38" s="656">
        <v>11</v>
      </c>
      <c r="B38" s="1044" t="s">
        <v>571</v>
      </c>
      <c r="C38" s="1045" t="s">
        <v>336</v>
      </c>
      <c r="D38" s="1044" t="s">
        <v>415</v>
      </c>
      <c r="E38" s="1045" t="s">
        <v>572</v>
      </c>
      <c r="F38" s="1044" t="s">
        <v>349</v>
      </c>
      <c r="G38" s="1054">
        <v>0</v>
      </c>
      <c r="H38" s="1054">
        <v>0</v>
      </c>
      <c r="I38" s="1054">
        <v>0</v>
      </c>
      <c r="J38" s="1045" t="s">
        <v>575</v>
      </c>
      <c r="K38" s="1047">
        <v>0</v>
      </c>
      <c r="L38" s="1047">
        <v>0</v>
      </c>
      <c r="M38" s="1039" t="s">
        <v>618</v>
      </c>
      <c r="N38" s="140"/>
      <c r="O38" s="142"/>
      <c r="Q38" s="29"/>
      <c r="R38" s="29"/>
      <c r="T38" s="29"/>
      <c r="U38" s="29"/>
      <c r="V38" s="29"/>
      <c r="W38" s="29"/>
    </row>
    <row r="39" spans="1:23" outlineLevel="2">
      <c r="A39" s="656">
        <v>12</v>
      </c>
      <c r="B39" s="1044" t="s">
        <v>571</v>
      </c>
      <c r="C39" s="1045" t="s">
        <v>336</v>
      </c>
      <c r="D39" s="1044" t="s">
        <v>415</v>
      </c>
      <c r="E39" s="1045" t="s">
        <v>574</v>
      </c>
      <c r="F39" s="1044" t="s">
        <v>349</v>
      </c>
      <c r="G39" s="1054">
        <v>0</v>
      </c>
      <c r="H39" s="1054">
        <v>0</v>
      </c>
      <c r="I39" s="1054">
        <v>0</v>
      </c>
      <c r="J39" s="1045" t="s">
        <v>575</v>
      </c>
      <c r="K39" s="1047">
        <v>0</v>
      </c>
      <c r="L39" s="1047">
        <v>0</v>
      </c>
      <c r="M39" s="1039">
        <v>0</v>
      </c>
      <c r="N39" s="140"/>
      <c r="O39" s="142"/>
      <c r="Q39" s="29"/>
      <c r="R39" s="29"/>
      <c r="T39" s="29"/>
      <c r="U39" s="29"/>
      <c r="V39" s="29"/>
      <c r="W39" s="29"/>
    </row>
    <row r="40" spans="1:23" outlineLevel="2">
      <c r="A40" s="656">
        <v>13</v>
      </c>
      <c r="B40" s="1044" t="s">
        <v>571</v>
      </c>
      <c r="C40" s="1045" t="s">
        <v>336</v>
      </c>
      <c r="D40" s="1044" t="s">
        <v>415</v>
      </c>
      <c r="E40" s="1045" t="s">
        <v>657</v>
      </c>
      <c r="F40" s="1044" t="s">
        <v>349</v>
      </c>
      <c r="G40" s="1054">
        <v>0</v>
      </c>
      <c r="H40" s="1054">
        <v>0</v>
      </c>
      <c r="I40" s="1054">
        <v>0</v>
      </c>
      <c r="J40" s="1045" t="s">
        <v>575</v>
      </c>
      <c r="K40" s="1047">
        <v>0</v>
      </c>
      <c r="L40" s="1047">
        <v>0</v>
      </c>
      <c r="M40" s="1039" t="s">
        <v>617</v>
      </c>
      <c r="N40" s="140"/>
      <c r="O40" s="142"/>
      <c r="Q40" s="29"/>
      <c r="R40" s="29"/>
      <c r="T40" s="29"/>
      <c r="U40" s="29"/>
      <c r="V40" s="29"/>
      <c r="W40" s="29"/>
    </row>
    <row r="41" spans="1:23">
      <c r="A41" s="656">
        <v>14</v>
      </c>
      <c r="B41" s="1056" t="s">
        <v>345</v>
      </c>
      <c r="C41" s="1057" t="s">
        <v>337</v>
      </c>
      <c r="D41" s="1056" t="s">
        <v>415</v>
      </c>
      <c r="E41" s="1057" t="s">
        <v>657</v>
      </c>
      <c r="F41" s="1056" t="s">
        <v>349</v>
      </c>
      <c r="G41" s="1058">
        <v>604950</v>
      </c>
      <c r="H41" s="1058">
        <v>0</v>
      </c>
      <c r="I41" s="1058">
        <v>604950</v>
      </c>
      <c r="J41" s="1057" t="s">
        <v>573</v>
      </c>
      <c r="K41" s="1059">
        <v>9.8099999999999993E-2</v>
      </c>
      <c r="L41" s="1059">
        <v>9.8099999999999993E-2</v>
      </c>
      <c r="M41" s="1039" t="s">
        <v>617</v>
      </c>
      <c r="N41" s="140"/>
      <c r="O41" s="142"/>
      <c r="Q41" s="29"/>
      <c r="R41" s="29"/>
      <c r="T41" s="29"/>
      <c r="U41" s="29"/>
      <c r="V41" s="29"/>
      <c r="W41" s="29"/>
    </row>
    <row r="42" spans="1:23">
      <c r="A42" s="656"/>
      <c r="B42" s="684" t="s">
        <v>342</v>
      </c>
      <c r="C42" s="684"/>
      <c r="D42" s="684"/>
      <c r="E42" s="684"/>
      <c r="F42" s="684"/>
      <c r="G42" s="685">
        <v>54609205</v>
      </c>
      <c r="H42" s="685">
        <v>53003975</v>
      </c>
      <c r="I42" s="685">
        <v>107613180</v>
      </c>
      <c r="J42" s="684"/>
      <c r="K42" s="684"/>
      <c r="L42" s="684"/>
      <c r="M42" s="1039"/>
      <c r="U42" s="29"/>
      <c r="V42" s="29"/>
      <c r="W42" s="29"/>
    </row>
    <row r="43" spans="1:23">
      <c r="A43" s="656"/>
      <c r="B43" s="656"/>
      <c r="C43" s="656"/>
      <c r="D43" s="656"/>
      <c r="E43" s="656"/>
      <c r="F43" s="656"/>
      <c r="G43" s="656"/>
      <c r="H43" s="656"/>
      <c r="I43" s="656"/>
      <c r="J43" s="656"/>
      <c r="K43" s="656"/>
      <c r="L43" s="656"/>
      <c r="M43" s="1039"/>
    </row>
    <row r="44" spans="1:23">
      <c r="A44" s="656"/>
      <c r="B44" s="656"/>
      <c r="C44" s="656"/>
      <c r="D44" s="656"/>
      <c r="E44" s="656"/>
      <c r="F44" s="656"/>
      <c r="G44" s="656"/>
      <c r="H44" s="656"/>
      <c r="I44" s="671"/>
      <c r="J44" s="671"/>
      <c r="K44" s="656"/>
      <c r="L44" s="656"/>
      <c r="M44" s="1039"/>
    </row>
    <row r="45" spans="1:23">
      <c r="A45" s="656"/>
      <c r="B45" s="657" t="s">
        <v>808</v>
      </c>
      <c r="C45" s="656"/>
      <c r="D45" s="656"/>
      <c r="E45" s="656"/>
      <c r="F45" s="656"/>
      <c r="G45" s="656"/>
      <c r="H45" s="656"/>
      <c r="I45" s="656"/>
      <c r="J45" s="656"/>
      <c r="K45" s="656"/>
      <c r="L45" s="656"/>
      <c r="M45" s="1039"/>
    </row>
    <row r="46" spans="1:23" ht="12.5" thickBot="1">
      <c r="A46" s="656"/>
      <c r="B46" s="659"/>
      <c r="C46" s="656"/>
      <c r="D46" s="656"/>
      <c r="E46" s="656"/>
      <c r="F46" s="656"/>
      <c r="G46" s="656"/>
      <c r="H46" s="656"/>
      <c r="I46" s="656"/>
      <c r="J46" s="656"/>
      <c r="K46" s="656"/>
      <c r="L46" s="656"/>
      <c r="M46" s="1039"/>
    </row>
    <row r="47" spans="1:23">
      <c r="A47" s="656"/>
      <c r="B47" s="1312" t="s">
        <v>843</v>
      </c>
      <c r="C47" s="1313"/>
      <c r="D47" s="1313"/>
      <c r="E47" s="1313"/>
      <c r="F47" s="1313"/>
      <c r="G47" s="1313"/>
      <c r="H47" s="1313"/>
      <c r="I47" s="1313"/>
      <c r="J47" s="1313"/>
      <c r="K47" s="1313"/>
      <c r="L47" s="1314"/>
      <c r="M47" s="1039"/>
    </row>
    <row r="48" spans="1:23">
      <c r="A48" s="656"/>
      <c r="B48" s="1315" t="s">
        <v>561</v>
      </c>
      <c r="C48" s="1318" t="s">
        <v>562</v>
      </c>
      <c r="D48" s="1318" t="s">
        <v>563</v>
      </c>
      <c r="E48" s="1318" t="s">
        <v>564</v>
      </c>
      <c r="F48" s="1318" t="s">
        <v>565</v>
      </c>
      <c r="G48" s="1319" t="s">
        <v>566</v>
      </c>
      <c r="H48" s="1319"/>
      <c r="I48" s="1319"/>
      <c r="J48" s="1318" t="s">
        <v>560</v>
      </c>
      <c r="K48" s="1318" t="s">
        <v>567</v>
      </c>
      <c r="L48" s="1320" t="s">
        <v>568</v>
      </c>
      <c r="M48" s="1039"/>
    </row>
    <row r="49" spans="1:23" ht="24">
      <c r="A49" s="656"/>
      <c r="B49" s="1316"/>
      <c r="C49" s="1241"/>
      <c r="D49" s="1241"/>
      <c r="E49" s="1241"/>
      <c r="F49" s="1241"/>
      <c r="G49" s="660" t="s">
        <v>397</v>
      </c>
      <c r="H49" s="660" t="s">
        <v>569</v>
      </c>
      <c r="I49" s="660" t="s">
        <v>342</v>
      </c>
      <c r="J49" s="1241"/>
      <c r="K49" s="1241"/>
      <c r="L49" s="1243"/>
      <c r="M49" s="1039"/>
    </row>
    <row r="50" spans="1:23">
      <c r="A50" s="656"/>
      <c r="B50" s="1316"/>
      <c r="C50" s="1241"/>
      <c r="D50" s="1241"/>
      <c r="E50" s="1241"/>
      <c r="F50" s="1241"/>
      <c r="G50" s="664" t="s">
        <v>126</v>
      </c>
      <c r="H50" s="664" t="s">
        <v>126</v>
      </c>
      <c r="I50" s="664" t="s">
        <v>126</v>
      </c>
      <c r="J50" s="1241"/>
      <c r="K50" s="664" t="s">
        <v>570</v>
      </c>
      <c r="L50" s="823" t="s">
        <v>570</v>
      </c>
      <c r="M50" s="1039"/>
    </row>
    <row r="51" spans="1:23">
      <c r="A51" s="656">
        <v>1</v>
      </c>
      <c r="B51" s="1040" t="s">
        <v>571</v>
      </c>
      <c r="C51" s="1041" t="s">
        <v>336</v>
      </c>
      <c r="D51" s="1040" t="s">
        <v>415</v>
      </c>
      <c r="E51" s="1041" t="s">
        <v>572</v>
      </c>
      <c r="F51" s="1040" t="s">
        <v>349</v>
      </c>
      <c r="G51" s="1042">
        <v>0</v>
      </c>
      <c r="H51" s="1042">
        <v>8908389</v>
      </c>
      <c r="I51" s="1042">
        <v>8908389</v>
      </c>
      <c r="J51" s="1041" t="s">
        <v>573</v>
      </c>
      <c r="K51" s="1043">
        <v>8.8300000000000003E-2</v>
      </c>
      <c r="L51" s="1043">
        <v>8.8300000000000003E-2</v>
      </c>
      <c r="M51" s="1039" t="s">
        <v>617</v>
      </c>
      <c r="N51" s="29"/>
      <c r="T51" s="29"/>
      <c r="U51" s="29"/>
      <c r="V51" s="29"/>
      <c r="W51" s="29"/>
    </row>
    <row r="52" spans="1:23">
      <c r="A52" s="656">
        <v>2</v>
      </c>
      <c r="B52" s="1044" t="s">
        <v>571</v>
      </c>
      <c r="C52" s="1045" t="s">
        <v>336</v>
      </c>
      <c r="D52" s="1044" t="s">
        <v>415</v>
      </c>
      <c r="E52" s="1045" t="s">
        <v>574</v>
      </c>
      <c r="F52" s="1044" t="s">
        <v>349</v>
      </c>
      <c r="G52" s="1046">
        <v>0</v>
      </c>
      <c r="H52" s="1046">
        <v>362578</v>
      </c>
      <c r="I52" s="1046">
        <v>362578</v>
      </c>
      <c r="J52" s="1045" t="s">
        <v>575</v>
      </c>
      <c r="K52" s="1047">
        <v>0.10325123686237062</v>
      </c>
      <c r="L52" s="1047">
        <v>0.10099999999999999</v>
      </c>
      <c r="M52" s="1039" t="s">
        <v>617</v>
      </c>
      <c r="N52" s="29"/>
      <c r="O52" s="29"/>
      <c r="T52" s="29"/>
      <c r="U52" s="29"/>
      <c r="V52" s="29"/>
      <c r="W52" s="29"/>
    </row>
    <row r="53" spans="1:23">
      <c r="A53" s="656">
        <v>3</v>
      </c>
      <c r="B53" s="1044" t="s">
        <v>571</v>
      </c>
      <c r="C53" s="1045" t="s">
        <v>336</v>
      </c>
      <c r="D53" s="1044" t="s">
        <v>415</v>
      </c>
      <c r="E53" s="1045" t="s">
        <v>572</v>
      </c>
      <c r="F53" s="1044" t="s">
        <v>349</v>
      </c>
      <c r="G53" s="1046">
        <v>105636</v>
      </c>
      <c r="H53" s="1046">
        <v>28000000</v>
      </c>
      <c r="I53" s="1046">
        <v>28105636</v>
      </c>
      <c r="J53" s="1045" t="s">
        <v>575</v>
      </c>
      <c r="K53" s="1047">
        <v>1.9600673674656566E-2</v>
      </c>
      <c r="L53" s="1047">
        <v>1.9E-2</v>
      </c>
      <c r="M53" s="1039" t="s">
        <v>618</v>
      </c>
      <c r="N53" s="29"/>
      <c r="O53" s="29"/>
      <c r="T53" s="29"/>
      <c r="U53" s="29"/>
      <c r="V53" s="29"/>
      <c r="W53" s="29"/>
    </row>
    <row r="54" spans="1:23">
      <c r="A54" s="656">
        <v>4</v>
      </c>
      <c r="B54" s="1044" t="s">
        <v>571</v>
      </c>
      <c r="C54" s="1045" t="s">
        <v>336</v>
      </c>
      <c r="D54" s="1044" t="s">
        <v>415</v>
      </c>
      <c r="E54" s="1045" t="s">
        <v>576</v>
      </c>
      <c r="F54" s="1044" t="s">
        <v>349</v>
      </c>
      <c r="G54" s="1046">
        <v>0</v>
      </c>
      <c r="H54" s="1046">
        <v>20002333</v>
      </c>
      <c r="I54" s="1046">
        <v>20002333</v>
      </c>
      <c r="J54" s="1045" t="s">
        <v>575</v>
      </c>
      <c r="K54" s="1047">
        <v>2.1000000000000001E-2</v>
      </c>
      <c r="L54" s="1047">
        <v>2.1000000000000001E-2</v>
      </c>
      <c r="M54" s="1039" t="s">
        <v>618</v>
      </c>
      <c r="N54" s="29"/>
      <c r="O54" s="29"/>
      <c r="P54" s="29"/>
      <c r="T54" s="29"/>
      <c r="U54" s="29"/>
      <c r="V54" s="29"/>
      <c r="W54" s="29"/>
    </row>
    <row r="55" spans="1:23">
      <c r="A55" s="656">
        <v>5</v>
      </c>
      <c r="B55" s="1044" t="s">
        <v>571</v>
      </c>
      <c r="C55" s="1045" t="s">
        <v>336</v>
      </c>
      <c r="D55" s="1044" t="s">
        <v>415</v>
      </c>
      <c r="E55" s="1045" t="s">
        <v>690</v>
      </c>
      <c r="F55" s="1044" t="s">
        <v>349</v>
      </c>
      <c r="G55" s="1046">
        <v>113765</v>
      </c>
      <c r="H55" s="1046">
        <v>22000000</v>
      </c>
      <c r="I55" s="1046">
        <v>22113765</v>
      </c>
      <c r="J55" s="1045" t="s">
        <v>575</v>
      </c>
      <c r="K55" s="1047">
        <v>1.9E-2</v>
      </c>
      <c r="L55" s="1047">
        <v>1.9E-2</v>
      </c>
      <c r="M55" s="1039" t="s">
        <v>618</v>
      </c>
      <c r="N55" s="29"/>
      <c r="T55" s="29"/>
      <c r="U55" s="29"/>
      <c r="V55" s="29"/>
      <c r="W55" s="29"/>
    </row>
    <row r="56" spans="1:23" hidden="1">
      <c r="A56" s="1048">
        <v>6</v>
      </c>
      <c r="B56" s="1049" t="s">
        <v>571</v>
      </c>
      <c r="C56" s="1050" t="s">
        <v>336</v>
      </c>
      <c r="D56" s="1049" t="s">
        <v>415</v>
      </c>
      <c r="E56" s="1050" t="s">
        <v>577</v>
      </c>
      <c r="F56" s="1049" t="s">
        <v>349</v>
      </c>
      <c r="G56" s="1051"/>
      <c r="H56" s="1051"/>
      <c r="I56" s="1051">
        <v>0</v>
      </c>
      <c r="J56" s="1050"/>
      <c r="K56" s="1052"/>
      <c r="L56" s="1052"/>
      <c r="M56" s="1053" t="s">
        <v>618</v>
      </c>
      <c r="N56" s="29"/>
      <c r="T56" s="29"/>
      <c r="U56" s="29"/>
      <c r="V56" s="29"/>
      <c r="W56" s="29"/>
    </row>
    <row r="57" spans="1:23">
      <c r="A57" s="656">
        <v>7</v>
      </c>
      <c r="B57" s="1044" t="s">
        <v>571</v>
      </c>
      <c r="C57" s="1045" t="s">
        <v>336</v>
      </c>
      <c r="D57" s="1044" t="s">
        <v>415</v>
      </c>
      <c r="E57" s="1045" t="s">
        <v>578</v>
      </c>
      <c r="F57" s="1044" t="s">
        <v>349</v>
      </c>
      <c r="G57" s="1054">
        <v>1021576</v>
      </c>
      <c r="H57" s="1054">
        <v>0</v>
      </c>
      <c r="I57" s="1054">
        <v>1021576</v>
      </c>
      <c r="J57" s="1045" t="s">
        <v>575</v>
      </c>
      <c r="K57" s="1047">
        <v>9.7685809352384023E-2</v>
      </c>
      <c r="L57" s="1047">
        <v>9.5299999999999996E-2</v>
      </c>
      <c r="M57" s="1039" t="s">
        <v>617</v>
      </c>
      <c r="N57" s="694"/>
      <c r="Q57" s="653"/>
      <c r="R57" s="653"/>
      <c r="T57" s="29"/>
      <c r="U57" s="29"/>
      <c r="V57" s="29"/>
      <c r="W57" s="29"/>
    </row>
    <row r="58" spans="1:23">
      <c r="A58" s="656">
        <v>8</v>
      </c>
      <c r="B58" s="1044" t="s">
        <v>571</v>
      </c>
      <c r="C58" s="1045" t="s">
        <v>336</v>
      </c>
      <c r="D58" s="1044" t="s">
        <v>415</v>
      </c>
      <c r="E58" s="1045" t="s">
        <v>691</v>
      </c>
      <c r="F58" s="1044" t="s">
        <v>349</v>
      </c>
      <c r="G58" s="1054">
        <v>58897</v>
      </c>
      <c r="H58" s="1054">
        <v>25000000</v>
      </c>
      <c r="I58" s="1054">
        <v>25058897</v>
      </c>
      <c r="J58" s="1045" t="s">
        <v>575</v>
      </c>
      <c r="K58" s="1047">
        <v>1.5396290650918854E-2</v>
      </c>
      <c r="L58" s="1047">
        <v>1.4999999999999999E-2</v>
      </c>
      <c r="M58" s="1039" t="s">
        <v>699</v>
      </c>
      <c r="N58" s="694"/>
      <c r="Q58" s="653"/>
      <c r="R58" s="653"/>
      <c r="T58" s="29"/>
      <c r="U58" s="29"/>
      <c r="V58" s="29"/>
      <c r="W58" s="29"/>
    </row>
    <row r="59" spans="1:23">
      <c r="A59" s="656">
        <v>9</v>
      </c>
      <c r="B59" s="1044" t="s">
        <v>571</v>
      </c>
      <c r="C59" s="1045" t="s">
        <v>336</v>
      </c>
      <c r="D59" s="1044" t="s">
        <v>415</v>
      </c>
      <c r="E59" s="1045" t="s">
        <v>657</v>
      </c>
      <c r="F59" s="1044" t="s">
        <v>349</v>
      </c>
      <c r="G59" s="1054">
        <v>0</v>
      </c>
      <c r="H59" s="1054">
        <v>452350</v>
      </c>
      <c r="I59" s="1054">
        <v>452350</v>
      </c>
      <c r="J59" s="1045" t="s">
        <v>575</v>
      </c>
      <c r="K59" s="1047">
        <v>9.8008018152835774E-2</v>
      </c>
      <c r="L59" s="1047">
        <v>9.5200000000000007E-2</v>
      </c>
      <c r="M59" s="1039" t="s">
        <v>617</v>
      </c>
      <c r="N59" s="694"/>
      <c r="Q59" s="653"/>
      <c r="R59" s="818"/>
      <c r="T59" s="29"/>
      <c r="U59" s="29"/>
      <c r="V59" s="29"/>
      <c r="W59" s="29"/>
    </row>
    <row r="60" spans="1:23" outlineLevel="1">
      <c r="A60" s="656">
        <v>10</v>
      </c>
      <c r="B60" s="1044" t="s">
        <v>571</v>
      </c>
      <c r="C60" s="1045" t="s">
        <v>336</v>
      </c>
      <c r="D60" s="1044" t="s">
        <v>415</v>
      </c>
      <c r="E60" s="1045" t="s">
        <v>710</v>
      </c>
      <c r="F60" s="1044" t="s">
        <v>349</v>
      </c>
      <c r="G60" s="1054">
        <v>949333</v>
      </c>
      <c r="H60" s="1054">
        <v>0</v>
      </c>
      <c r="I60" s="1054">
        <v>949333</v>
      </c>
      <c r="J60" s="1045" t="s">
        <v>573</v>
      </c>
      <c r="K60" s="1047">
        <v>9.0881019198399304E-2</v>
      </c>
      <c r="L60" s="1047">
        <v>8.7999999999999995E-2</v>
      </c>
      <c r="M60" s="1039" t="s">
        <v>699</v>
      </c>
      <c r="R60" s="695"/>
      <c r="S60" s="29"/>
      <c r="T60" s="29"/>
      <c r="U60" s="29"/>
      <c r="V60" s="29"/>
      <c r="W60" s="29"/>
    </row>
    <row r="61" spans="1:23" hidden="1" outlineLevel="1">
      <c r="A61" s="656">
        <v>11</v>
      </c>
      <c r="B61" s="1044" t="s">
        <v>571</v>
      </c>
      <c r="C61" s="1045" t="s">
        <v>336</v>
      </c>
      <c r="D61" s="1044" t="s">
        <v>415</v>
      </c>
      <c r="E61" s="1045" t="s">
        <v>572</v>
      </c>
      <c r="F61" s="1044" t="s">
        <v>349</v>
      </c>
      <c r="G61" s="1054">
        <v>0</v>
      </c>
      <c r="H61" s="1054">
        <v>0</v>
      </c>
      <c r="I61" s="1054">
        <v>0</v>
      </c>
      <c r="J61" s="1045" t="s">
        <v>575</v>
      </c>
      <c r="K61" s="1047">
        <v>0</v>
      </c>
      <c r="L61" s="1047">
        <v>0</v>
      </c>
      <c r="M61" s="1039" t="s">
        <v>618</v>
      </c>
      <c r="T61" s="29"/>
      <c r="U61" s="29"/>
      <c r="V61" s="29"/>
      <c r="W61" s="29"/>
    </row>
    <row r="62" spans="1:23" hidden="1" outlineLevel="1">
      <c r="A62" s="656">
        <v>12</v>
      </c>
      <c r="B62" s="1044" t="s">
        <v>571</v>
      </c>
      <c r="C62" s="1045" t="s">
        <v>336</v>
      </c>
      <c r="D62" s="1044" t="s">
        <v>415</v>
      </c>
      <c r="E62" s="1045" t="s">
        <v>574</v>
      </c>
      <c r="F62" s="1044" t="s">
        <v>349</v>
      </c>
      <c r="G62" s="1054">
        <v>0</v>
      </c>
      <c r="H62" s="1054">
        <v>0</v>
      </c>
      <c r="I62" s="1054">
        <v>0</v>
      </c>
      <c r="J62" s="1045" t="s">
        <v>575</v>
      </c>
      <c r="K62" s="1047">
        <v>0</v>
      </c>
      <c r="L62" s="1047">
        <v>0</v>
      </c>
      <c r="M62" s="1039">
        <v>0</v>
      </c>
      <c r="N62" s="694"/>
      <c r="Q62" s="653"/>
      <c r="R62" s="653"/>
      <c r="T62" s="29"/>
      <c r="U62" s="29"/>
      <c r="V62" s="29"/>
      <c r="W62" s="29"/>
    </row>
    <row r="63" spans="1:23" hidden="1" outlineLevel="1">
      <c r="A63" s="656">
        <v>12</v>
      </c>
      <c r="B63" s="1044" t="s">
        <v>571</v>
      </c>
      <c r="C63" s="1045" t="s">
        <v>336</v>
      </c>
      <c r="D63" s="1044" t="s">
        <v>415</v>
      </c>
      <c r="E63" s="1045" t="s">
        <v>657</v>
      </c>
      <c r="F63" s="1044" t="s">
        <v>349</v>
      </c>
      <c r="G63" s="1054">
        <v>0</v>
      </c>
      <c r="H63" s="1054">
        <v>0</v>
      </c>
      <c r="I63" s="1054">
        <v>0</v>
      </c>
      <c r="J63" s="1045" t="s">
        <v>575</v>
      </c>
      <c r="K63" s="1047">
        <v>0</v>
      </c>
      <c r="L63" s="1047">
        <v>0</v>
      </c>
      <c r="M63" s="1039" t="s">
        <v>617</v>
      </c>
      <c r="T63" s="29"/>
      <c r="U63" s="29"/>
      <c r="V63" s="29"/>
      <c r="W63" s="29"/>
    </row>
    <row r="64" spans="1:23">
      <c r="A64" s="656">
        <v>13</v>
      </c>
      <c r="B64" s="1056" t="s">
        <v>345</v>
      </c>
      <c r="C64" s="1057" t="s">
        <v>337</v>
      </c>
      <c r="D64" s="1056" t="s">
        <v>415</v>
      </c>
      <c r="E64" s="1057" t="s">
        <v>657</v>
      </c>
      <c r="F64" s="1056" t="s">
        <v>349</v>
      </c>
      <c r="G64" s="1058">
        <v>0</v>
      </c>
      <c r="H64" s="1058">
        <v>109000</v>
      </c>
      <c r="I64" s="1058">
        <v>109000</v>
      </c>
      <c r="J64" s="1057" t="s">
        <v>573</v>
      </c>
      <c r="K64" s="1059">
        <v>9.8099999999999993E-2</v>
      </c>
      <c r="L64" s="1059">
        <v>9.8099999999999993E-2</v>
      </c>
      <c r="M64" s="1039" t="s">
        <v>617</v>
      </c>
      <c r="T64" s="29"/>
      <c r="U64" s="29"/>
      <c r="V64" s="29"/>
      <c r="W64" s="29"/>
    </row>
    <row r="65" spans="1:23" ht="12.5" thickBot="1">
      <c r="A65" s="656"/>
      <c r="B65" s="688" t="s">
        <v>342</v>
      </c>
      <c r="C65" s="689"/>
      <c r="D65" s="689"/>
      <c r="E65" s="689"/>
      <c r="F65" s="689"/>
      <c r="G65" s="824">
        <v>2249207</v>
      </c>
      <c r="H65" s="824">
        <v>104834650</v>
      </c>
      <c r="I65" s="824">
        <v>107083857</v>
      </c>
      <c r="J65" s="689"/>
      <c r="K65" s="689"/>
      <c r="L65" s="703"/>
    </row>
    <row r="66" spans="1:23" ht="12.5" thickBot="1">
      <c r="A66" s="656"/>
      <c r="B66" s="656"/>
      <c r="C66" s="656"/>
      <c r="D66" s="656"/>
      <c r="E66" s="656"/>
      <c r="F66" s="656"/>
      <c r="G66" s="656"/>
      <c r="H66" s="656"/>
      <c r="I66" s="656"/>
      <c r="J66" s="656"/>
      <c r="K66" s="656"/>
      <c r="L66" s="656"/>
    </row>
    <row r="67" spans="1:23">
      <c r="A67" s="656"/>
      <c r="B67" s="1312" t="s">
        <v>844</v>
      </c>
      <c r="C67" s="1313"/>
      <c r="D67" s="1313"/>
      <c r="E67" s="1313"/>
      <c r="F67" s="1313"/>
      <c r="G67" s="1313"/>
      <c r="H67" s="1313"/>
      <c r="I67" s="1313"/>
      <c r="J67" s="1313"/>
      <c r="K67" s="1313"/>
      <c r="L67" s="1314"/>
    </row>
    <row r="68" spans="1:23">
      <c r="A68" s="656"/>
      <c r="B68" s="1315" t="s">
        <v>561</v>
      </c>
      <c r="C68" s="1318" t="s">
        <v>562</v>
      </c>
      <c r="D68" s="1318" t="s">
        <v>563</v>
      </c>
      <c r="E68" s="1318" t="s">
        <v>564</v>
      </c>
      <c r="F68" s="1318" t="s">
        <v>565</v>
      </c>
      <c r="G68" s="1319" t="s">
        <v>566</v>
      </c>
      <c r="H68" s="1319"/>
      <c r="I68" s="1319"/>
      <c r="J68" s="1318" t="s">
        <v>560</v>
      </c>
      <c r="K68" s="1318" t="s">
        <v>567</v>
      </c>
      <c r="L68" s="1320" t="s">
        <v>568</v>
      </c>
    </row>
    <row r="69" spans="1:23" ht="24">
      <c r="A69" s="656"/>
      <c r="B69" s="1316"/>
      <c r="C69" s="1241"/>
      <c r="D69" s="1241"/>
      <c r="E69" s="1241"/>
      <c r="F69" s="1241"/>
      <c r="G69" s="660" t="s">
        <v>397</v>
      </c>
      <c r="H69" s="660" t="s">
        <v>569</v>
      </c>
      <c r="I69" s="660" t="s">
        <v>342</v>
      </c>
      <c r="J69" s="1241"/>
      <c r="K69" s="1241"/>
      <c r="L69" s="1243"/>
    </row>
    <row r="70" spans="1:23">
      <c r="A70" s="656"/>
      <c r="B70" s="1317"/>
      <c r="C70" s="1242"/>
      <c r="D70" s="1242"/>
      <c r="E70" s="1242"/>
      <c r="F70" s="1242"/>
      <c r="G70" s="663" t="s">
        <v>126</v>
      </c>
      <c r="H70" s="663" t="s">
        <v>126</v>
      </c>
      <c r="I70" s="663" t="s">
        <v>126</v>
      </c>
      <c r="J70" s="1242"/>
      <c r="K70" s="663" t="s">
        <v>570</v>
      </c>
      <c r="L70" s="666" t="s">
        <v>570</v>
      </c>
    </row>
    <row r="71" spans="1:23">
      <c r="A71" s="656">
        <v>1</v>
      </c>
      <c r="B71" s="1040" t="s">
        <v>571</v>
      </c>
      <c r="C71" s="1041" t="s">
        <v>336</v>
      </c>
      <c r="D71" s="1040" t="s">
        <v>415</v>
      </c>
      <c r="E71" s="1041" t="s">
        <v>572</v>
      </c>
      <c r="F71" s="1040" t="s">
        <v>349</v>
      </c>
      <c r="G71" s="1042">
        <v>0</v>
      </c>
      <c r="H71" s="1042">
        <v>8908389</v>
      </c>
      <c r="I71" s="1042">
        <v>8908389</v>
      </c>
      <c r="J71" s="1041" t="s">
        <v>573</v>
      </c>
      <c r="K71" s="1043">
        <v>8.8300000000000003E-2</v>
      </c>
      <c r="L71" s="1043">
        <v>8.8300000000000003E-2</v>
      </c>
      <c r="M71" s="1039" t="s">
        <v>617</v>
      </c>
      <c r="N71" s="29"/>
      <c r="T71" s="29"/>
      <c r="U71" s="29"/>
      <c r="V71" s="29"/>
      <c r="W71" s="29"/>
    </row>
    <row r="72" spans="1:23">
      <c r="A72" s="656">
        <v>2</v>
      </c>
      <c r="B72" s="1044" t="s">
        <v>571</v>
      </c>
      <c r="C72" s="1045" t="s">
        <v>336</v>
      </c>
      <c r="D72" s="1044" t="s">
        <v>415</v>
      </c>
      <c r="E72" s="1045" t="s">
        <v>574</v>
      </c>
      <c r="F72" s="1044" t="s">
        <v>349</v>
      </c>
      <c r="G72" s="1046">
        <v>0</v>
      </c>
      <c r="H72" s="1046">
        <v>378447</v>
      </c>
      <c r="I72" s="1046">
        <v>378447</v>
      </c>
      <c r="J72" s="1045" t="s">
        <v>575</v>
      </c>
      <c r="K72" s="1047">
        <v>0.10325123686237062</v>
      </c>
      <c r="L72" s="1047">
        <v>0.10099999999999999</v>
      </c>
      <c r="M72" s="1039" t="s">
        <v>617</v>
      </c>
      <c r="N72" s="29"/>
      <c r="O72" s="29"/>
      <c r="T72" s="29"/>
      <c r="U72" s="29"/>
      <c r="V72" s="29"/>
      <c r="W72" s="29"/>
    </row>
    <row r="73" spans="1:23">
      <c r="A73" s="656">
        <v>3</v>
      </c>
      <c r="B73" s="1044" t="s">
        <v>571</v>
      </c>
      <c r="C73" s="1045" t="s">
        <v>336</v>
      </c>
      <c r="D73" s="1044" t="s">
        <v>415</v>
      </c>
      <c r="E73" s="1045" t="s">
        <v>572</v>
      </c>
      <c r="F73" s="1044" t="s">
        <v>349</v>
      </c>
      <c r="G73" s="1046">
        <v>140448</v>
      </c>
      <c r="H73" s="1046">
        <v>28000000</v>
      </c>
      <c r="I73" s="1046">
        <v>28140448</v>
      </c>
      <c r="J73" s="1045" t="s">
        <v>575</v>
      </c>
      <c r="K73" s="1047">
        <v>1.9600673674656566E-2</v>
      </c>
      <c r="L73" s="1047">
        <v>1.9E-2</v>
      </c>
      <c r="M73" s="1039" t="s">
        <v>618</v>
      </c>
      <c r="N73" s="29"/>
      <c r="O73" s="29"/>
      <c r="T73" s="29"/>
      <c r="U73" s="29"/>
      <c r="V73" s="29"/>
      <c r="W73" s="29"/>
    </row>
    <row r="74" spans="1:23">
      <c r="A74" s="656">
        <v>4</v>
      </c>
      <c r="B74" s="1044" t="s">
        <v>571</v>
      </c>
      <c r="C74" s="1045" t="s">
        <v>336</v>
      </c>
      <c r="D74" s="1044" t="s">
        <v>415</v>
      </c>
      <c r="E74" s="1045" t="s">
        <v>576</v>
      </c>
      <c r="F74" s="1044" t="s">
        <v>349</v>
      </c>
      <c r="G74" s="1046">
        <v>0</v>
      </c>
      <c r="H74" s="1046">
        <v>20002333</v>
      </c>
      <c r="I74" s="1046">
        <v>20002333</v>
      </c>
      <c r="J74" s="1045" t="s">
        <v>575</v>
      </c>
      <c r="K74" s="1047">
        <v>2.1000000000000001E-2</v>
      </c>
      <c r="L74" s="1047">
        <v>2.1000000000000001E-2</v>
      </c>
      <c r="M74" s="1039" t="s">
        <v>618</v>
      </c>
      <c r="N74" s="29"/>
      <c r="O74" s="29"/>
      <c r="P74" s="29"/>
      <c r="T74" s="29"/>
      <c r="U74" s="29"/>
      <c r="V74" s="29"/>
      <c r="W74" s="29"/>
    </row>
    <row r="75" spans="1:23">
      <c r="A75" s="656">
        <v>5</v>
      </c>
      <c r="B75" s="1044" t="s">
        <v>571</v>
      </c>
      <c r="C75" s="1045" t="s">
        <v>336</v>
      </c>
      <c r="D75" s="1044" t="s">
        <v>415</v>
      </c>
      <c r="E75" s="1045" t="s">
        <v>690</v>
      </c>
      <c r="F75" s="1044" t="s">
        <v>349</v>
      </c>
      <c r="G75" s="1046">
        <v>113765</v>
      </c>
      <c r="H75" s="1046">
        <v>22000000</v>
      </c>
      <c r="I75" s="1046">
        <v>22113765</v>
      </c>
      <c r="J75" s="1045" t="s">
        <v>575</v>
      </c>
      <c r="K75" s="1047">
        <v>1.9E-2</v>
      </c>
      <c r="L75" s="1047">
        <v>1.9E-2</v>
      </c>
      <c r="M75" s="1039" t="s">
        <v>618</v>
      </c>
      <c r="N75" s="29"/>
      <c r="T75" s="29"/>
      <c r="U75" s="29"/>
      <c r="V75" s="29"/>
      <c r="W75" s="29"/>
    </row>
    <row r="76" spans="1:23" hidden="1">
      <c r="A76" s="1048">
        <v>6</v>
      </c>
      <c r="B76" s="1049" t="s">
        <v>571</v>
      </c>
      <c r="C76" s="1050" t="s">
        <v>336</v>
      </c>
      <c r="D76" s="1049" t="s">
        <v>415</v>
      </c>
      <c r="E76" s="1050" t="s">
        <v>577</v>
      </c>
      <c r="F76" s="1049" t="s">
        <v>349</v>
      </c>
      <c r="G76" s="1051">
        <v>0</v>
      </c>
      <c r="H76" s="1051">
        <v>0</v>
      </c>
      <c r="I76" s="1051">
        <v>0</v>
      </c>
      <c r="J76" s="1050">
        <v>0</v>
      </c>
      <c r="K76" s="1052">
        <v>0</v>
      </c>
      <c r="L76" s="1052">
        <v>0</v>
      </c>
      <c r="M76" s="1053" t="s">
        <v>618</v>
      </c>
      <c r="N76" s="29"/>
      <c r="T76" s="29"/>
      <c r="U76" s="29"/>
      <c r="V76" s="29"/>
      <c r="W76" s="29"/>
    </row>
    <row r="77" spans="1:23">
      <c r="A77" s="656">
        <v>7</v>
      </c>
      <c r="B77" s="1044" t="s">
        <v>571</v>
      </c>
      <c r="C77" s="1045" t="s">
        <v>336</v>
      </c>
      <c r="D77" s="1044" t="s">
        <v>415</v>
      </c>
      <c r="E77" s="1045" t="s">
        <v>578</v>
      </c>
      <c r="F77" s="1044" t="s">
        <v>349</v>
      </c>
      <c r="G77" s="1054">
        <v>1094044</v>
      </c>
      <c r="H77" s="1054">
        <v>0</v>
      </c>
      <c r="I77" s="1054">
        <v>1094044</v>
      </c>
      <c r="J77" s="1045" t="s">
        <v>575</v>
      </c>
      <c r="K77" s="1047">
        <v>9.7685809352384023E-2</v>
      </c>
      <c r="L77" s="1047">
        <v>9.5299999999999996E-2</v>
      </c>
      <c r="M77" s="1039" t="s">
        <v>617</v>
      </c>
      <c r="N77" s="694"/>
      <c r="Q77" s="653"/>
      <c r="R77" s="653"/>
      <c r="T77" s="29"/>
      <c r="U77" s="29"/>
      <c r="V77" s="29"/>
      <c r="W77" s="29"/>
    </row>
    <row r="78" spans="1:23">
      <c r="A78" s="656">
        <v>8</v>
      </c>
      <c r="B78" s="1044" t="s">
        <v>571</v>
      </c>
      <c r="C78" s="1045" t="s">
        <v>336</v>
      </c>
      <c r="D78" s="1044" t="s">
        <v>415</v>
      </c>
      <c r="E78" s="1045" t="s">
        <v>691</v>
      </c>
      <c r="F78" s="1044" t="s">
        <v>349</v>
      </c>
      <c r="G78" s="1054">
        <v>131250</v>
      </c>
      <c r="H78" s="1054">
        <v>25000000</v>
      </c>
      <c r="I78" s="1054">
        <v>25131250</v>
      </c>
      <c r="J78" s="1045" t="s">
        <v>575</v>
      </c>
      <c r="K78" s="1047">
        <v>1.5396290650918854E-2</v>
      </c>
      <c r="L78" s="1047">
        <v>1.4999999999999999E-2</v>
      </c>
      <c r="M78" s="1039" t="s">
        <v>618</v>
      </c>
      <c r="N78" s="694"/>
      <c r="Q78" s="653"/>
      <c r="R78" s="653"/>
      <c r="T78" s="29"/>
      <c r="U78" s="29"/>
      <c r="V78" s="29"/>
      <c r="W78" s="29"/>
    </row>
    <row r="79" spans="1:23">
      <c r="A79" s="656">
        <v>9</v>
      </c>
      <c r="B79" s="1044" t="s">
        <v>571</v>
      </c>
      <c r="C79" s="1045" t="s">
        <v>336</v>
      </c>
      <c r="D79" s="1044" t="s">
        <v>415</v>
      </c>
      <c r="E79" s="1045" t="s">
        <v>657</v>
      </c>
      <c r="F79" s="1044" t="s">
        <v>349</v>
      </c>
      <c r="G79" s="1054">
        <v>0</v>
      </c>
      <c r="H79" s="1054">
        <v>523600</v>
      </c>
      <c r="I79" s="1054">
        <v>523600</v>
      </c>
      <c r="J79" s="1045" t="s">
        <v>575</v>
      </c>
      <c r="K79" s="1047">
        <v>9.8008018152835774E-2</v>
      </c>
      <c r="L79" s="1047">
        <v>9.5200000000000007E-2</v>
      </c>
      <c r="M79" s="1039" t="s">
        <v>617</v>
      </c>
      <c r="N79" s="694"/>
      <c r="Q79" s="653"/>
      <c r="R79" s="818"/>
      <c r="T79" s="29"/>
      <c r="U79" s="29"/>
      <c r="V79" s="29"/>
      <c r="W79" s="29"/>
    </row>
    <row r="80" spans="1:23" outlineLevel="1">
      <c r="A80" s="656">
        <v>10</v>
      </c>
      <c r="B80" s="1044" t="s">
        <v>571</v>
      </c>
      <c r="C80" s="1045" t="s">
        <v>336</v>
      </c>
      <c r="D80" s="1044" t="s">
        <v>415</v>
      </c>
      <c r="E80" s="1045" t="s">
        <v>710</v>
      </c>
      <c r="F80" s="1044" t="s">
        <v>349</v>
      </c>
      <c r="G80" s="1054">
        <v>997333</v>
      </c>
      <c r="H80" s="1054">
        <v>0</v>
      </c>
      <c r="I80" s="1054">
        <v>997333</v>
      </c>
      <c r="J80" s="1045" t="s">
        <v>573</v>
      </c>
      <c r="K80" s="1047">
        <v>9.0881019198399304E-2</v>
      </c>
      <c r="L80" s="1047">
        <v>8.7999999999999995E-2</v>
      </c>
      <c r="M80" s="1039" t="s">
        <v>699</v>
      </c>
      <c r="R80" s="695"/>
      <c r="S80" s="29"/>
      <c r="T80" s="29"/>
      <c r="U80" s="29"/>
      <c r="V80" s="29"/>
      <c r="W80" s="29"/>
    </row>
    <row r="81" spans="1:23" hidden="1" outlineLevel="1">
      <c r="A81" s="656">
        <v>11</v>
      </c>
      <c r="B81" s="1044" t="s">
        <v>571</v>
      </c>
      <c r="C81" s="1045" t="s">
        <v>336</v>
      </c>
      <c r="D81" s="1044" t="s">
        <v>415</v>
      </c>
      <c r="E81" s="1045" t="s">
        <v>572</v>
      </c>
      <c r="F81" s="1044" t="s">
        <v>349</v>
      </c>
      <c r="G81" s="1054">
        <v>0</v>
      </c>
      <c r="H81" s="1054">
        <v>0</v>
      </c>
      <c r="I81" s="1054">
        <v>0</v>
      </c>
      <c r="J81" s="1045" t="s">
        <v>575</v>
      </c>
      <c r="K81" s="1047">
        <v>0</v>
      </c>
      <c r="L81" s="1047">
        <v>0</v>
      </c>
      <c r="M81" s="1039" t="s">
        <v>618</v>
      </c>
      <c r="T81" s="29"/>
      <c r="U81" s="29"/>
      <c r="V81" s="29"/>
      <c r="W81" s="29"/>
    </row>
    <row r="82" spans="1:23" hidden="1" outlineLevel="1">
      <c r="A82" s="656">
        <v>12</v>
      </c>
      <c r="B82" s="1044" t="s">
        <v>571</v>
      </c>
      <c r="C82" s="1045" t="s">
        <v>336</v>
      </c>
      <c r="D82" s="1044" t="s">
        <v>415</v>
      </c>
      <c r="E82" s="1045" t="s">
        <v>574</v>
      </c>
      <c r="F82" s="1044" t="s">
        <v>349</v>
      </c>
      <c r="G82" s="1054">
        <v>0</v>
      </c>
      <c r="H82" s="1054">
        <v>0</v>
      </c>
      <c r="I82" s="1054">
        <v>0</v>
      </c>
      <c r="J82" s="1045" t="s">
        <v>575</v>
      </c>
      <c r="K82" s="1047">
        <v>0</v>
      </c>
      <c r="L82" s="1047">
        <v>0</v>
      </c>
      <c r="M82" s="1039">
        <v>0</v>
      </c>
      <c r="N82" s="694"/>
      <c r="Q82" s="653"/>
      <c r="R82" s="653"/>
      <c r="T82" s="29"/>
      <c r="U82" s="29"/>
      <c r="V82" s="29"/>
      <c r="W82" s="29"/>
    </row>
    <row r="83" spans="1:23" hidden="1" outlineLevel="1">
      <c r="A83" s="656">
        <v>12</v>
      </c>
      <c r="B83" s="1044" t="s">
        <v>571</v>
      </c>
      <c r="C83" s="1045" t="s">
        <v>336</v>
      </c>
      <c r="D83" s="1044" t="s">
        <v>415</v>
      </c>
      <c r="E83" s="1045" t="s">
        <v>657</v>
      </c>
      <c r="F83" s="1044" t="s">
        <v>349</v>
      </c>
      <c r="G83" s="1054">
        <v>0</v>
      </c>
      <c r="H83" s="1054">
        <v>0</v>
      </c>
      <c r="I83" s="1054">
        <v>0</v>
      </c>
      <c r="J83" s="1045" t="s">
        <v>575</v>
      </c>
      <c r="K83" s="1047">
        <v>0</v>
      </c>
      <c r="L83" s="1047">
        <v>0</v>
      </c>
      <c r="M83" s="1039" t="s">
        <v>617</v>
      </c>
      <c r="T83" s="29"/>
      <c r="U83" s="29"/>
      <c r="V83" s="29"/>
      <c r="W83" s="29"/>
    </row>
    <row r="84" spans="1:23">
      <c r="A84" s="656">
        <v>13</v>
      </c>
      <c r="B84" s="1056" t="s">
        <v>345</v>
      </c>
      <c r="C84" s="1057" t="s">
        <v>337</v>
      </c>
      <c r="D84" s="1056" t="s">
        <v>415</v>
      </c>
      <c r="E84" s="1057" t="s">
        <v>657</v>
      </c>
      <c r="F84" s="1056" t="s">
        <v>349</v>
      </c>
      <c r="G84" s="1058">
        <v>0</v>
      </c>
      <c r="H84" s="1058">
        <v>109000</v>
      </c>
      <c r="I84" s="1058">
        <v>109000</v>
      </c>
      <c r="J84" s="1057" t="s">
        <v>573</v>
      </c>
      <c r="K84" s="1059">
        <v>9.8099999999999993E-2</v>
      </c>
      <c r="L84" s="1059">
        <v>9.8099999999999993E-2</v>
      </c>
      <c r="M84" s="1039" t="s">
        <v>617</v>
      </c>
      <c r="T84" s="29"/>
      <c r="U84" s="29"/>
      <c r="V84" s="29"/>
      <c r="W84" s="29"/>
    </row>
    <row r="85" spans="1:23" ht="12.5" thickBot="1">
      <c r="A85" s="656"/>
      <c r="B85" s="688" t="s">
        <v>342</v>
      </c>
      <c r="C85" s="689"/>
      <c r="D85" s="689"/>
      <c r="E85" s="689"/>
      <c r="F85" s="689"/>
      <c r="G85" s="824">
        <v>2476840</v>
      </c>
      <c r="H85" s="824">
        <v>104921769</v>
      </c>
      <c r="I85" s="824">
        <v>107398609</v>
      </c>
      <c r="J85" s="689"/>
      <c r="K85" s="689"/>
      <c r="L85" s="703"/>
    </row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24:L24"/>
    <mergeCell ref="B25:B27"/>
    <mergeCell ref="C25:C27"/>
    <mergeCell ref="D25:D27"/>
    <mergeCell ref="E25:E27"/>
    <mergeCell ref="F25:F27"/>
    <mergeCell ref="G25:I25"/>
    <mergeCell ref="J25:J27"/>
    <mergeCell ref="K25:K26"/>
    <mergeCell ref="L25:L26"/>
    <mergeCell ref="B47:L47"/>
    <mergeCell ref="B48:B50"/>
    <mergeCell ref="C48:C50"/>
    <mergeCell ref="D48:D50"/>
    <mergeCell ref="E48:E50"/>
    <mergeCell ref="F48:F50"/>
    <mergeCell ref="G48:I48"/>
    <mergeCell ref="J48:J50"/>
    <mergeCell ref="K48:K49"/>
    <mergeCell ref="L48:L49"/>
    <mergeCell ref="B67:L67"/>
    <mergeCell ref="B68:B70"/>
    <mergeCell ref="C68:C70"/>
    <mergeCell ref="D68:D70"/>
    <mergeCell ref="E68:E70"/>
    <mergeCell ref="F68:F70"/>
    <mergeCell ref="G68:I68"/>
    <mergeCell ref="J68:J70"/>
    <mergeCell ref="K68:K69"/>
    <mergeCell ref="L68:L69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AG93"/>
  <sheetViews>
    <sheetView showGridLines="0" topLeftCell="A65" zoomScaleNormal="100" workbookViewId="0">
      <selection activeCell="A65" sqref="A1:XFD1048576"/>
    </sheetView>
  </sheetViews>
  <sheetFormatPr baseColWidth="10" defaultColWidth="11.54296875" defaultRowHeight="14.5" outlineLevelRow="2" outlineLevelCol="1"/>
  <cols>
    <col min="1" max="1" width="11.54296875" style="23" bestFit="1" customWidth="1"/>
    <col min="2" max="2" width="11.54296875" style="23"/>
    <col min="3" max="3" width="22" style="23" bestFit="1" customWidth="1"/>
    <col min="4" max="4" width="11.54296875" style="23"/>
    <col min="5" max="5" width="15.54296875" style="23" customWidth="1"/>
    <col min="6" max="6" width="11.54296875" style="23"/>
    <col min="7" max="8" width="14.81640625" style="23" customWidth="1"/>
    <col min="9" max="9" width="11.54296875" style="23" hidden="1" customWidth="1"/>
    <col min="10" max="10" width="20.26953125" style="23" customWidth="1"/>
    <col min="11" max="11" width="11.54296875" style="23"/>
    <col min="12" max="13" width="11.54296875" style="23" bestFit="1" customWidth="1"/>
    <col min="14" max="14" width="11.54296875" style="23" customWidth="1"/>
    <col min="15" max="15" width="9.54296875" style="23" bestFit="1" customWidth="1"/>
    <col min="16" max="16" width="14.1796875" style="23" bestFit="1" customWidth="1"/>
    <col min="17" max="17" width="9.81640625" style="23" customWidth="1" outlineLevel="1"/>
    <col min="18" max="18" width="12.54296875" style="23" customWidth="1" outlineLevel="1"/>
    <col min="19" max="19" width="12.453125" style="23" customWidth="1" outlineLevel="1"/>
    <col min="20" max="22" width="11.54296875" style="23" customWidth="1" outlineLevel="1"/>
    <col min="23" max="26" width="12.453125" style="23" customWidth="1" outlineLevel="1"/>
    <col min="27" max="27" width="11.54296875" style="23"/>
    <col min="30" max="30" width="11.54296875" style="23"/>
    <col min="31" max="31" width="14.1796875" style="23" bestFit="1" customWidth="1"/>
    <col min="32" max="32" width="12.54296875" style="23" bestFit="1" customWidth="1"/>
    <col min="33" max="16384" width="11.54296875" style="23"/>
  </cols>
  <sheetData>
    <row r="1" spans="1:33">
      <c r="A1" s="656"/>
      <c r="B1" s="656"/>
      <c r="C1" s="656"/>
      <c r="D1" s="656"/>
      <c r="E1" s="656"/>
      <c r="F1" s="656"/>
      <c r="G1" s="656"/>
      <c r="H1" s="656"/>
      <c r="I1" s="656"/>
      <c r="J1" s="656"/>
      <c r="K1" s="656"/>
      <c r="L1" s="656"/>
      <c r="M1" s="656"/>
      <c r="N1" s="656"/>
      <c r="Q1" s="656"/>
      <c r="R1" s="656"/>
      <c r="S1" s="656"/>
      <c r="T1" s="656"/>
      <c r="U1" s="656"/>
      <c r="V1" s="656"/>
      <c r="W1" s="656"/>
      <c r="X1" s="656"/>
      <c r="Y1" s="656"/>
      <c r="Z1" s="656"/>
    </row>
    <row r="2" spans="1:33">
      <c r="A2" s="656"/>
      <c r="B2" s="657" t="s">
        <v>881</v>
      </c>
      <c r="C2" s="658"/>
      <c r="D2" s="656"/>
      <c r="E2" s="656"/>
      <c r="F2" s="656"/>
      <c r="G2" s="656"/>
      <c r="H2" s="656"/>
      <c r="I2" s="656"/>
      <c r="J2" s="656"/>
      <c r="K2" s="656"/>
      <c r="L2" s="656"/>
      <c r="M2" s="656"/>
      <c r="N2" s="656"/>
      <c r="Q2" s="656"/>
      <c r="R2" s="656"/>
      <c r="S2" s="656"/>
      <c r="T2" s="656"/>
      <c r="U2" s="656"/>
      <c r="V2" s="656"/>
      <c r="W2" s="656"/>
      <c r="X2" s="656"/>
      <c r="Y2" s="656"/>
      <c r="Z2" s="656"/>
    </row>
    <row r="3" spans="1:33" ht="15" thickBot="1">
      <c r="A3" s="656"/>
      <c r="B3" s="659"/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656"/>
      <c r="N3" s="656"/>
      <c r="Q3" s="656"/>
      <c r="R3" s="656"/>
      <c r="S3" s="656"/>
      <c r="T3" s="656"/>
      <c r="U3" s="656"/>
      <c r="V3" s="656"/>
      <c r="W3" s="656"/>
      <c r="X3" s="656"/>
      <c r="Y3" s="656"/>
      <c r="Z3" s="656"/>
    </row>
    <row r="4" spans="1:33">
      <c r="A4" s="656"/>
      <c r="B4" s="1321" t="s">
        <v>622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  <c r="M4" s="1323"/>
      <c r="N4" s="656"/>
      <c r="Q4" s="656"/>
      <c r="R4" s="1330" t="s">
        <v>566</v>
      </c>
      <c r="S4" s="1331"/>
      <c r="T4" s="1331"/>
      <c r="U4" s="1331"/>
      <c r="V4" s="1331"/>
      <c r="W4" s="1332"/>
      <c r="X4" s="656"/>
      <c r="Y4" s="656"/>
      <c r="Z4" s="656"/>
    </row>
    <row r="5" spans="1:33">
      <c r="A5" s="656"/>
      <c r="B5" s="1318" t="s">
        <v>561</v>
      </c>
      <c r="C5" s="1318" t="s">
        <v>562</v>
      </c>
      <c r="D5" s="1318" t="s">
        <v>563</v>
      </c>
      <c r="E5" s="1318" t="s">
        <v>564</v>
      </c>
      <c r="F5" s="1318" t="s">
        <v>565</v>
      </c>
      <c r="G5" s="1319" t="s">
        <v>566</v>
      </c>
      <c r="H5" s="1319"/>
      <c r="I5" s="1319"/>
      <c r="J5" s="1319"/>
      <c r="K5" s="1318" t="s">
        <v>560</v>
      </c>
      <c r="L5" s="1318" t="s">
        <v>567</v>
      </c>
      <c r="M5" s="1318" t="s">
        <v>568</v>
      </c>
      <c r="N5" s="656"/>
      <c r="Q5" s="656"/>
      <c r="R5" s="1333"/>
      <c r="S5" s="1328"/>
      <c r="T5" s="1328"/>
      <c r="U5" s="1328"/>
      <c r="V5" s="1328"/>
      <c r="W5" s="1334"/>
      <c r="X5" s="656"/>
      <c r="Y5" s="656"/>
      <c r="Z5" s="656"/>
    </row>
    <row r="6" spans="1:33" ht="24">
      <c r="A6" s="656"/>
      <c r="B6" s="1241"/>
      <c r="C6" s="1241"/>
      <c r="D6" s="1241"/>
      <c r="E6" s="1241"/>
      <c r="F6" s="1241"/>
      <c r="G6" s="660" t="s">
        <v>579</v>
      </c>
      <c r="H6" s="660" t="s">
        <v>580</v>
      </c>
      <c r="I6" s="660" t="s">
        <v>581</v>
      </c>
      <c r="J6" s="660" t="s">
        <v>342</v>
      </c>
      <c r="K6" s="1241"/>
      <c r="L6" s="1241"/>
      <c r="M6" s="1241"/>
      <c r="N6" s="656"/>
      <c r="Q6" s="656"/>
      <c r="R6" s="1061" t="s">
        <v>582</v>
      </c>
      <c r="S6" s="660" t="s">
        <v>583</v>
      </c>
      <c r="T6" s="660" t="s">
        <v>584</v>
      </c>
      <c r="U6" s="660" t="s">
        <v>585</v>
      </c>
      <c r="V6" s="660" t="s">
        <v>581</v>
      </c>
      <c r="W6" s="1062" t="s">
        <v>586</v>
      </c>
      <c r="X6" s="656"/>
      <c r="Y6" s="656"/>
      <c r="Z6" s="656"/>
    </row>
    <row r="7" spans="1:33">
      <c r="A7" s="656"/>
      <c r="B7" s="1242"/>
      <c r="C7" s="1242"/>
      <c r="D7" s="1242"/>
      <c r="E7" s="1242"/>
      <c r="F7" s="1242"/>
      <c r="G7" s="663" t="s">
        <v>126</v>
      </c>
      <c r="H7" s="663" t="s">
        <v>126</v>
      </c>
      <c r="I7" s="663" t="s">
        <v>126</v>
      </c>
      <c r="J7" s="663" t="s">
        <v>126</v>
      </c>
      <c r="K7" s="1242"/>
      <c r="L7" s="664" t="s">
        <v>570</v>
      </c>
      <c r="M7" s="664" t="s">
        <v>570</v>
      </c>
      <c r="N7" s="656"/>
      <c r="Q7" s="656"/>
      <c r="R7" s="1063" t="s">
        <v>126</v>
      </c>
      <c r="S7" s="663" t="s">
        <v>126</v>
      </c>
      <c r="T7" s="663" t="s">
        <v>126</v>
      </c>
      <c r="U7" s="663" t="s">
        <v>126</v>
      </c>
      <c r="V7" s="663" t="s">
        <v>126</v>
      </c>
      <c r="W7" s="1064" t="s">
        <v>126</v>
      </c>
      <c r="X7" s="656"/>
      <c r="Y7" s="656"/>
      <c r="Z7" s="656"/>
    </row>
    <row r="8" spans="1:33">
      <c r="A8" s="656">
        <v>1</v>
      </c>
      <c r="B8" s="667" t="s">
        <v>571</v>
      </c>
      <c r="C8" s="668" t="s">
        <v>336</v>
      </c>
      <c r="D8" s="667" t="s">
        <v>415</v>
      </c>
      <c r="E8" s="668" t="s">
        <v>572</v>
      </c>
      <c r="F8" s="667" t="s">
        <v>349</v>
      </c>
      <c r="G8" s="669">
        <v>4424891</v>
      </c>
      <c r="H8" s="669">
        <v>0</v>
      </c>
      <c r="I8" s="669">
        <v>0</v>
      </c>
      <c r="J8" s="669">
        <v>4424891</v>
      </c>
      <c r="K8" s="668" t="s">
        <v>573</v>
      </c>
      <c r="L8" s="670">
        <v>8.8300000000000003E-2</v>
      </c>
      <c r="M8" s="670">
        <v>8.8300000000000003E-2</v>
      </c>
      <c r="N8" s="140" t="s">
        <v>617</v>
      </c>
      <c r="O8" s="29"/>
      <c r="P8" s="29"/>
      <c r="Q8" s="671"/>
      <c r="R8" s="1065">
        <v>4424891</v>
      </c>
      <c r="S8" s="143">
        <v>0</v>
      </c>
      <c r="T8" s="143">
        <v>0</v>
      </c>
      <c r="U8" s="143">
        <v>0</v>
      </c>
      <c r="V8" s="673">
        <v>0</v>
      </c>
      <c r="W8" s="1066">
        <v>13629573</v>
      </c>
      <c r="X8" s="675">
        <v>0</v>
      </c>
      <c r="Y8" s="675">
        <v>0</v>
      </c>
      <c r="Z8" s="675">
        <v>0</v>
      </c>
      <c r="AA8" s="140"/>
      <c r="AB8" s="209"/>
      <c r="AC8" s="209"/>
      <c r="AD8" s="209"/>
      <c r="AE8" s="209"/>
      <c r="AF8" s="209"/>
      <c r="AG8" s="209"/>
    </row>
    <row r="9" spans="1:33">
      <c r="A9" s="656">
        <v>2</v>
      </c>
      <c r="B9" s="676" t="s">
        <v>571</v>
      </c>
      <c r="C9" s="677" t="s">
        <v>336</v>
      </c>
      <c r="D9" s="676" t="s">
        <v>415</v>
      </c>
      <c r="E9" s="677" t="s">
        <v>574</v>
      </c>
      <c r="F9" s="676" t="s">
        <v>349</v>
      </c>
      <c r="G9" s="678">
        <v>19257078</v>
      </c>
      <c r="H9" s="678">
        <v>0</v>
      </c>
      <c r="I9" s="678">
        <v>0</v>
      </c>
      <c r="J9" s="678">
        <v>19257078</v>
      </c>
      <c r="K9" s="677" t="s">
        <v>575</v>
      </c>
      <c r="L9" s="670">
        <v>0.10318998792130425</v>
      </c>
      <c r="M9" s="670">
        <v>0.10099999999999999</v>
      </c>
      <c r="N9" s="140" t="s">
        <v>617</v>
      </c>
      <c r="O9" s="29"/>
      <c r="P9" s="29"/>
      <c r="Q9" s="671"/>
      <c r="R9" s="1065">
        <v>19257078</v>
      </c>
      <c r="S9" s="143">
        <v>0</v>
      </c>
      <c r="T9" s="143">
        <v>0</v>
      </c>
      <c r="U9" s="143">
        <v>0</v>
      </c>
      <c r="V9" s="673">
        <v>0</v>
      </c>
      <c r="W9" s="1066">
        <v>20111637</v>
      </c>
      <c r="X9" s="675">
        <v>0</v>
      </c>
      <c r="Y9" s="675">
        <v>0</v>
      </c>
      <c r="Z9" s="675">
        <v>0</v>
      </c>
      <c r="AA9" s="140"/>
      <c r="AB9" s="209"/>
      <c r="AC9" s="209"/>
      <c r="AD9" s="209"/>
      <c r="AE9" s="209"/>
      <c r="AF9" s="209"/>
      <c r="AG9" s="209"/>
    </row>
    <row r="10" spans="1:33" hidden="1">
      <c r="A10" s="656">
        <v>3</v>
      </c>
      <c r="B10" s="676" t="s">
        <v>571</v>
      </c>
      <c r="C10" s="677" t="s">
        <v>336</v>
      </c>
      <c r="D10" s="676" t="s">
        <v>415</v>
      </c>
      <c r="E10" s="677" t="s">
        <v>572</v>
      </c>
      <c r="F10" s="676" t="s">
        <v>349</v>
      </c>
      <c r="G10" s="678">
        <v>0</v>
      </c>
      <c r="H10" s="678">
        <v>0</v>
      </c>
      <c r="I10" s="678">
        <v>0</v>
      </c>
      <c r="J10" s="678">
        <v>0</v>
      </c>
      <c r="K10" s="677" t="s">
        <v>575</v>
      </c>
      <c r="L10" s="670">
        <v>1.9492400229908391E-2</v>
      </c>
      <c r="M10" s="670">
        <v>1.9E-2</v>
      </c>
      <c r="N10" s="140" t="s">
        <v>618</v>
      </c>
      <c r="O10" s="140" t="s">
        <v>617</v>
      </c>
      <c r="P10" s="679">
        <v>106408337</v>
      </c>
      <c r="Q10" s="671"/>
      <c r="R10" s="1065">
        <v>0</v>
      </c>
      <c r="S10" s="143">
        <v>0</v>
      </c>
      <c r="T10" s="143">
        <v>0</v>
      </c>
      <c r="U10" s="143">
        <v>0</v>
      </c>
      <c r="V10" s="673">
        <v>0</v>
      </c>
      <c r="W10" s="1066">
        <v>27982706</v>
      </c>
      <c r="X10" s="675">
        <v>0</v>
      </c>
      <c r="Y10" s="675">
        <v>0</v>
      </c>
      <c r="Z10" s="675">
        <v>0</v>
      </c>
      <c r="AA10" s="141"/>
      <c r="AB10" s="209"/>
      <c r="AC10" s="209"/>
      <c r="AD10" s="209"/>
      <c r="AE10" s="209"/>
      <c r="AF10" s="209"/>
      <c r="AG10" s="209"/>
    </row>
    <row r="11" spans="1:33" hidden="1">
      <c r="A11" s="656">
        <v>4</v>
      </c>
      <c r="B11" s="676" t="s">
        <v>571</v>
      </c>
      <c r="C11" s="677" t="s">
        <v>336</v>
      </c>
      <c r="D11" s="676" t="s">
        <v>415</v>
      </c>
      <c r="E11" s="677" t="s">
        <v>576</v>
      </c>
      <c r="F11" s="676" t="s">
        <v>349</v>
      </c>
      <c r="G11" s="678">
        <v>0</v>
      </c>
      <c r="H11" s="678">
        <v>0</v>
      </c>
      <c r="I11" s="678">
        <v>0</v>
      </c>
      <c r="J11" s="678">
        <v>0</v>
      </c>
      <c r="K11" s="677" t="s">
        <v>575</v>
      </c>
      <c r="L11" s="670">
        <v>2.1000000000000001E-2</v>
      </c>
      <c r="M11" s="670">
        <v>2.1000000000000001E-2</v>
      </c>
      <c r="N11" s="140" t="s">
        <v>618</v>
      </c>
      <c r="O11" s="141" t="s">
        <v>618</v>
      </c>
      <c r="P11" s="29">
        <v>29884000</v>
      </c>
      <c r="Q11" s="671"/>
      <c r="R11" s="1065">
        <v>0</v>
      </c>
      <c r="S11" s="143">
        <v>0</v>
      </c>
      <c r="T11" s="143">
        <v>0</v>
      </c>
      <c r="U11" s="143">
        <v>0</v>
      </c>
      <c r="V11" s="673">
        <v>0</v>
      </c>
      <c r="W11" s="1066">
        <v>20108500</v>
      </c>
      <c r="X11" s="675">
        <v>0</v>
      </c>
      <c r="Y11" s="675">
        <v>0</v>
      </c>
      <c r="Z11" s="675">
        <v>0</v>
      </c>
      <c r="AA11" s="141"/>
      <c r="AB11" s="209"/>
      <c r="AC11" s="209"/>
      <c r="AD11" s="209"/>
      <c r="AE11" s="209"/>
      <c r="AF11" s="209"/>
      <c r="AG11" s="209"/>
    </row>
    <row r="12" spans="1:33" hidden="1">
      <c r="A12" s="656">
        <v>5</v>
      </c>
      <c r="B12" s="676" t="s">
        <v>571</v>
      </c>
      <c r="C12" s="677" t="s">
        <v>336</v>
      </c>
      <c r="D12" s="676" t="s">
        <v>415</v>
      </c>
      <c r="E12" s="677" t="s">
        <v>690</v>
      </c>
      <c r="F12" s="676" t="s">
        <v>349</v>
      </c>
      <c r="G12" s="678">
        <v>0</v>
      </c>
      <c r="H12" s="678">
        <v>0</v>
      </c>
      <c r="I12" s="678">
        <v>0</v>
      </c>
      <c r="J12" s="678">
        <v>0</v>
      </c>
      <c r="K12" s="677" t="s">
        <v>575</v>
      </c>
      <c r="L12" s="670">
        <v>1.9E-2</v>
      </c>
      <c r="M12" s="670">
        <v>1.9E-2</v>
      </c>
      <c r="N12" s="140" t="s">
        <v>618</v>
      </c>
      <c r="O12" s="29"/>
      <c r="P12" s="29">
        <v>136292337</v>
      </c>
      <c r="Q12" s="671"/>
      <c r="R12" s="1065">
        <v>0</v>
      </c>
      <c r="S12" s="143">
        <v>0</v>
      </c>
      <c r="T12" s="143">
        <v>0</v>
      </c>
      <c r="U12" s="143">
        <v>0</v>
      </c>
      <c r="V12" s="673">
        <v>0</v>
      </c>
      <c r="W12" s="1066">
        <v>22008126</v>
      </c>
      <c r="X12" s="675">
        <v>0</v>
      </c>
      <c r="Y12" s="675">
        <v>0</v>
      </c>
      <c r="Z12" s="675">
        <v>0</v>
      </c>
      <c r="AA12" s="141"/>
      <c r="AB12" s="209"/>
      <c r="AC12" s="209"/>
      <c r="AD12" s="209"/>
      <c r="AE12" s="209"/>
      <c r="AF12" s="209"/>
      <c r="AG12" s="209"/>
    </row>
    <row r="13" spans="1:33">
      <c r="A13" s="656">
        <v>6</v>
      </c>
      <c r="B13" s="676" t="s">
        <v>571</v>
      </c>
      <c r="C13" s="677" t="s">
        <v>336</v>
      </c>
      <c r="D13" s="676" t="s">
        <v>415</v>
      </c>
      <c r="E13" s="677" t="s">
        <v>578</v>
      </c>
      <c r="F13" s="676" t="s">
        <v>349</v>
      </c>
      <c r="G13" s="678">
        <v>32769805</v>
      </c>
      <c r="H13" s="678">
        <v>0</v>
      </c>
      <c r="I13" s="678">
        <v>0</v>
      </c>
      <c r="J13" s="678">
        <v>32769805</v>
      </c>
      <c r="K13" s="677" t="s">
        <v>575</v>
      </c>
      <c r="L13" s="670">
        <v>7.1345324616302275E-2</v>
      </c>
      <c r="M13" s="670">
        <v>6.9500000000000006E-2</v>
      </c>
      <c r="N13" s="140" t="s">
        <v>617</v>
      </c>
      <c r="O13" s="29"/>
      <c r="P13" s="29"/>
      <c r="Q13" s="671"/>
      <c r="R13" s="1065">
        <v>32769805</v>
      </c>
      <c r="S13" s="143">
        <v>0</v>
      </c>
      <c r="T13" s="143">
        <v>0</v>
      </c>
      <c r="U13" s="143">
        <v>0</v>
      </c>
      <c r="V13" s="673">
        <v>0</v>
      </c>
      <c r="W13" s="1066">
        <v>32918965</v>
      </c>
      <c r="X13" s="675">
        <v>0</v>
      </c>
      <c r="Y13" s="675">
        <v>0</v>
      </c>
      <c r="Z13" s="675">
        <v>0</v>
      </c>
      <c r="AA13" s="140"/>
      <c r="AB13" s="209"/>
      <c r="AC13" s="209"/>
      <c r="AD13" s="209"/>
      <c r="AE13" s="209"/>
      <c r="AF13" s="209"/>
      <c r="AG13" s="209"/>
    </row>
    <row r="14" spans="1:33" hidden="1">
      <c r="A14" s="656">
        <v>7</v>
      </c>
      <c r="B14" s="676" t="s">
        <v>571</v>
      </c>
      <c r="C14" s="677" t="s">
        <v>336</v>
      </c>
      <c r="D14" s="676" t="s">
        <v>415</v>
      </c>
      <c r="E14" s="677" t="s">
        <v>691</v>
      </c>
      <c r="F14" s="676" t="s">
        <v>349</v>
      </c>
      <c r="G14" s="678">
        <v>0</v>
      </c>
      <c r="H14" s="678">
        <v>0</v>
      </c>
      <c r="I14" s="678">
        <v>0</v>
      </c>
      <c r="J14" s="678">
        <v>0</v>
      </c>
      <c r="K14" s="677" t="s">
        <v>575</v>
      </c>
      <c r="L14" s="670">
        <v>1.4899905343148223E-2</v>
      </c>
      <c r="M14" s="670">
        <v>1.4999999999999999E-2</v>
      </c>
      <c r="N14" s="140" t="s">
        <v>618</v>
      </c>
      <c r="O14" s="29"/>
      <c r="P14" s="29"/>
      <c r="Q14" s="671"/>
      <c r="R14" s="1065">
        <v>0</v>
      </c>
      <c r="S14" s="143">
        <v>0</v>
      </c>
      <c r="T14" s="143">
        <v>0</v>
      </c>
      <c r="U14" s="143">
        <v>0</v>
      </c>
      <c r="V14" s="673">
        <v>0</v>
      </c>
      <c r="W14" s="1066">
        <v>24999241</v>
      </c>
      <c r="X14" s="675">
        <v>0</v>
      </c>
      <c r="Y14" s="675">
        <v>0</v>
      </c>
      <c r="Z14" s="675">
        <v>0</v>
      </c>
      <c r="AA14" s="140"/>
      <c r="AB14" s="209"/>
      <c r="AC14" s="209"/>
      <c r="AD14" s="209"/>
      <c r="AE14" s="209"/>
      <c r="AF14" s="209"/>
      <c r="AG14" s="209"/>
    </row>
    <row r="15" spans="1:33">
      <c r="A15" s="656">
        <v>8</v>
      </c>
      <c r="B15" s="676" t="s">
        <v>571</v>
      </c>
      <c r="C15" s="677" t="s">
        <v>336</v>
      </c>
      <c r="D15" s="676" t="s">
        <v>415</v>
      </c>
      <c r="E15" s="677" t="s">
        <v>657</v>
      </c>
      <c r="F15" s="676" t="s">
        <v>349</v>
      </c>
      <c r="G15" s="678">
        <v>29956563</v>
      </c>
      <c r="H15" s="678">
        <v>0</v>
      </c>
      <c r="I15" s="678">
        <v>0</v>
      </c>
      <c r="J15" s="678">
        <v>29956563</v>
      </c>
      <c r="K15" s="677" t="s">
        <v>575</v>
      </c>
      <c r="L15" s="670">
        <v>9.782460361531875E-2</v>
      </c>
      <c r="M15" s="670">
        <v>9.5200000000000007E-2</v>
      </c>
      <c r="N15" s="140" t="s">
        <v>617</v>
      </c>
      <c r="O15" s="29"/>
      <c r="P15" s="29"/>
      <c r="Q15" s="671"/>
      <c r="R15" s="1065">
        <v>29956563</v>
      </c>
      <c r="S15" s="143">
        <v>0</v>
      </c>
      <c r="T15" s="143">
        <v>0</v>
      </c>
      <c r="U15" s="143">
        <v>0</v>
      </c>
      <c r="V15" s="673">
        <v>0</v>
      </c>
      <c r="W15" s="1066">
        <v>31130846</v>
      </c>
      <c r="X15" s="675">
        <v>0</v>
      </c>
      <c r="Y15" s="675">
        <v>0</v>
      </c>
      <c r="Z15" s="675">
        <v>0</v>
      </c>
      <c r="AA15" s="140"/>
      <c r="AB15" s="209"/>
      <c r="AC15" s="209"/>
      <c r="AD15" s="209"/>
      <c r="AE15" s="209"/>
      <c r="AF15" s="209"/>
      <c r="AG15" s="209"/>
    </row>
    <row r="16" spans="1:33" outlineLevel="2">
      <c r="A16" s="656">
        <v>9</v>
      </c>
      <c r="B16" s="1044" t="s">
        <v>571</v>
      </c>
      <c r="C16" s="1045" t="s">
        <v>336</v>
      </c>
      <c r="D16" s="1044" t="s">
        <v>415</v>
      </c>
      <c r="E16" s="1045" t="s">
        <v>710</v>
      </c>
      <c r="F16" s="1044" t="s">
        <v>349</v>
      </c>
      <c r="G16" s="1054">
        <v>0</v>
      </c>
      <c r="H16" s="1054">
        <v>29884000</v>
      </c>
      <c r="I16" s="1054">
        <v>0</v>
      </c>
      <c r="J16" s="678">
        <v>29884000</v>
      </c>
      <c r="K16" s="1045" t="s">
        <v>573</v>
      </c>
      <c r="L16" s="1067">
        <v>9.0779322704863663E-2</v>
      </c>
      <c r="M16" s="1067">
        <v>8.7999999999999995E-2</v>
      </c>
      <c r="N16" s="140" t="s">
        <v>618</v>
      </c>
      <c r="O16" s="29"/>
      <c r="P16" s="29"/>
      <c r="Q16" s="671"/>
      <c r="R16" s="1065">
        <v>0</v>
      </c>
      <c r="S16" s="143">
        <v>0</v>
      </c>
      <c r="T16" s="143">
        <v>29884000</v>
      </c>
      <c r="U16" s="143">
        <v>0</v>
      </c>
      <c r="V16" s="673">
        <v>0</v>
      </c>
      <c r="W16" s="1066">
        <v>30144000</v>
      </c>
      <c r="X16" s="675">
        <v>0</v>
      </c>
      <c r="Y16" s="675">
        <v>0</v>
      </c>
      <c r="Z16" s="675">
        <v>0</v>
      </c>
      <c r="AA16" s="140"/>
      <c r="AB16" s="209"/>
      <c r="AC16" s="209"/>
      <c r="AD16" s="209"/>
      <c r="AE16" s="209"/>
      <c r="AF16" s="209"/>
      <c r="AG16" s="209"/>
    </row>
    <row r="17" spans="1:33" hidden="1" outlineLevel="2">
      <c r="A17" s="656">
        <v>10</v>
      </c>
      <c r="B17" s="1044" t="s">
        <v>571</v>
      </c>
      <c r="C17" s="1045" t="s">
        <v>336</v>
      </c>
      <c r="D17" s="1044" t="s">
        <v>415</v>
      </c>
      <c r="E17" s="1045" t="s">
        <v>572</v>
      </c>
      <c r="F17" s="1044" t="s">
        <v>349</v>
      </c>
      <c r="G17" s="1054">
        <v>0</v>
      </c>
      <c r="H17" s="1054">
        <v>0</v>
      </c>
      <c r="I17" s="1054">
        <v>0</v>
      </c>
      <c r="J17" s="678">
        <v>0</v>
      </c>
      <c r="K17" s="1045" t="s">
        <v>575</v>
      </c>
      <c r="L17" s="1067">
        <v>0</v>
      </c>
      <c r="M17" s="1067">
        <v>0</v>
      </c>
      <c r="N17" s="140" t="s">
        <v>618</v>
      </c>
      <c r="O17" s="29"/>
      <c r="P17" s="29"/>
      <c r="Q17" s="671">
        <v>0</v>
      </c>
      <c r="R17" s="1065">
        <v>0</v>
      </c>
      <c r="S17" s="143">
        <v>0</v>
      </c>
      <c r="T17" s="143">
        <v>0</v>
      </c>
      <c r="U17" s="143">
        <v>0</v>
      </c>
      <c r="V17" s="143">
        <v>0</v>
      </c>
      <c r="W17" s="1066">
        <v>0</v>
      </c>
      <c r="X17" s="675">
        <v>0</v>
      </c>
      <c r="Y17" s="675">
        <v>0</v>
      </c>
      <c r="Z17" s="675">
        <v>0</v>
      </c>
      <c r="AA17" s="141"/>
      <c r="AB17" s="209"/>
      <c r="AC17" s="209"/>
      <c r="AD17" s="209"/>
      <c r="AE17" s="209"/>
      <c r="AF17" s="209"/>
      <c r="AG17" s="209"/>
    </row>
    <row r="18" spans="1:33" hidden="1" outlineLevel="2">
      <c r="A18" s="656">
        <v>11</v>
      </c>
      <c r="B18" s="1044" t="s">
        <v>571</v>
      </c>
      <c r="C18" s="1045" t="s">
        <v>336</v>
      </c>
      <c r="D18" s="1044" t="s">
        <v>415</v>
      </c>
      <c r="E18" s="1045" t="s">
        <v>574</v>
      </c>
      <c r="F18" s="1044" t="s">
        <v>349</v>
      </c>
      <c r="G18" s="1054">
        <v>0</v>
      </c>
      <c r="H18" s="1054">
        <v>0</v>
      </c>
      <c r="I18" s="1054">
        <v>0</v>
      </c>
      <c r="J18" s="678">
        <v>0</v>
      </c>
      <c r="K18" s="1045" t="s">
        <v>575</v>
      </c>
      <c r="L18" s="1067">
        <v>0</v>
      </c>
      <c r="M18" s="1067">
        <v>0</v>
      </c>
      <c r="N18" s="140" t="s">
        <v>617</v>
      </c>
      <c r="O18" s="29"/>
      <c r="P18" s="29"/>
      <c r="Q18" s="671">
        <v>0</v>
      </c>
      <c r="R18" s="1065">
        <v>0</v>
      </c>
      <c r="S18" s="143">
        <v>0</v>
      </c>
      <c r="T18" s="143">
        <v>0</v>
      </c>
      <c r="U18" s="143">
        <v>0</v>
      </c>
      <c r="V18" s="673">
        <v>0</v>
      </c>
      <c r="W18" s="1066">
        <v>0</v>
      </c>
      <c r="X18" s="675"/>
      <c r="Y18" s="675"/>
      <c r="Z18" s="675"/>
      <c r="AA18" s="141"/>
      <c r="AB18" s="209"/>
      <c r="AC18" s="209"/>
      <c r="AD18" s="209"/>
      <c r="AE18" s="209"/>
      <c r="AF18" s="209"/>
      <c r="AG18" s="209"/>
    </row>
    <row r="19" spans="1:33" hidden="1" outlineLevel="2">
      <c r="A19" s="656">
        <v>12</v>
      </c>
      <c r="B19" s="1044" t="s">
        <v>571</v>
      </c>
      <c r="C19" s="1045" t="s">
        <v>336</v>
      </c>
      <c r="D19" s="1044" t="s">
        <v>415</v>
      </c>
      <c r="E19" s="1045" t="s">
        <v>657</v>
      </c>
      <c r="F19" s="1044" t="s">
        <v>349</v>
      </c>
      <c r="G19" s="1054">
        <v>0</v>
      </c>
      <c r="H19" s="1054">
        <v>0</v>
      </c>
      <c r="I19" s="1054">
        <v>0</v>
      </c>
      <c r="J19" s="678">
        <v>0</v>
      </c>
      <c r="K19" s="1045" t="s">
        <v>575</v>
      </c>
      <c r="L19" s="1067">
        <v>0</v>
      </c>
      <c r="M19" s="1067">
        <v>0</v>
      </c>
      <c r="N19" s="140" t="s">
        <v>617</v>
      </c>
      <c r="Q19" s="671">
        <v>0</v>
      </c>
      <c r="R19" s="1065">
        <v>0</v>
      </c>
      <c r="S19" s="143">
        <v>0</v>
      </c>
      <c r="T19" s="143">
        <v>0</v>
      </c>
      <c r="U19" s="143">
        <v>0</v>
      </c>
      <c r="V19" s="143">
        <v>0</v>
      </c>
      <c r="W19" s="1066">
        <v>0</v>
      </c>
      <c r="X19" s="675">
        <v>0</v>
      </c>
      <c r="Y19" s="675">
        <v>0</v>
      </c>
      <c r="Z19" s="675">
        <v>0</v>
      </c>
      <c r="AA19" s="140"/>
      <c r="AB19" s="209"/>
      <c r="AC19" s="209"/>
      <c r="AD19" s="209"/>
      <c r="AE19" s="209"/>
      <c r="AF19" s="209"/>
      <c r="AG19" s="209"/>
    </row>
    <row r="20" spans="1:33">
      <c r="A20" s="656">
        <v>13</v>
      </c>
      <c r="B20" s="680" t="s">
        <v>345</v>
      </c>
      <c r="C20" s="681" t="s">
        <v>337</v>
      </c>
      <c r="D20" s="680" t="s">
        <v>415</v>
      </c>
      <c r="E20" s="681" t="s">
        <v>657</v>
      </c>
      <c r="F20" s="680" t="s">
        <v>349</v>
      </c>
      <c r="G20" s="682">
        <v>20000000</v>
      </c>
      <c r="H20" s="682">
        <v>0</v>
      </c>
      <c r="I20" s="682">
        <v>0</v>
      </c>
      <c r="J20" s="682">
        <v>20000000</v>
      </c>
      <c r="K20" s="681" t="s">
        <v>573</v>
      </c>
      <c r="L20" s="683">
        <v>9.8099999999999993E-2</v>
      </c>
      <c r="M20" s="683">
        <v>9.8099999999999993E-2</v>
      </c>
      <c r="N20" s="140" t="s">
        <v>617</v>
      </c>
      <c r="O20" s="29"/>
      <c r="P20" s="29"/>
      <c r="Q20" s="671"/>
      <c r="R20" s="1065">
        <v>0</v>
      </c>
      <c r="S20" s="143">
        <v>20000000</v>
      </c>
      <c r="T20" s="143">
        <v>0</v>
      </c>
      <c r="U20" s="143">
        <v>0</v>
      </c>
      <c r="V20" s="673">
        <v>0</v>
      </c>
      <c r="W20" s="1066">
        <v>20604950</v>
      </c>
      <c r="X20" s="675">
        <v>0</v>
      </c>
      <c r="Y20" s="675">
        <v>0</v>
      </c>
      <c r="Z20" s="675">
        <v>0</v>
      </c>
      <c r="AA20" s="140"/>
      <c r="AB20" s="209"/>
      <c r="AC20" s="209"/>
      <c r="AD20" s="209"/>
      <c r="AE20" s="209"/>
      <c r="AF20" s="209"/>
      <c r="AG20" s="209"/>
    </row>
    <row r="21" spans="1:33" ht="15" thickBot="1">
      <c r="A21" s="656"/>
      <c r="B21" s="684" t="s">
        <v>342</v>
      </c>
      <c r="C21" s="684"/>
      <c r="D21" s="684"/>
      <c r="E21" s="684"/>
      <c r="F21" s="684"/>
      <c r="G21" s="685">
        <v>106408337</v>
      </c>
      <c r="H21" s="685">
        <v>29884000</v>
      </c>
      <c r="I21" s="685">
        <v>0</v>
      </c>
      <c r="J21" s="685">
        <v>136292337</v>
      </c>
      <c r="K21" s="684"/>
      <c r="L21" s="1068"/>
      <c r="M21" s="1068"/>
      <c r="N21" s="1069" t="s">
        <v>684</v>
      </c>
      <c r="O21" s="29" t="s">
        <v>66</v>
      </c>
      <c r="P21" s="905">
        <v>-136495194500</v>
      </c>
      <c r="Q21" s="656"/>
      <c r="R21" s="1070">
        <v>86408337</v>
      </c>
      <c r="S21" s="1071">
        <v>20000000</v>
      </c>
      <c r="T21" s="1071">
        <v>29884000</v>
      </c>
      <c r="U21" s="1071">
        <v>0</v>
      </c>
      <c r="V21" s="1071">
        <v>0</v>
      </c>
      <c r="W21" s="1072">
        <v>243638544</v>
      </c>
      <c r="X21" s="675">
        <v>0</v>
      </c>
      <c r="Y21" s="675">
        <v>0</v>
      </c>
      <c r="Z21" s="675">
        <v>0</v>
      </c>
      <c r="AA21" s="675"/>
      <c r="AD21" s="29"/>
      <c r="AE21" s="29"/>
      <c r="AF21" s="653"/>
    </row>
    <row r="22" spans="1:33" ht="15" thickBot="1">
      <c r="A22" s="656"/>
      <c r="B22" s="656"/>
      <c r="C22" s="656"/>
      <c r="D22" s="656"/>
      <c r="E22" s="656"/>
      <c r="F22" s="656"/>
      <c r="G22" s="656"/>
      <c r="H22" s="656"/>
      <c r="I22" s="656"/>
      <c r="J22" s="656"/>
      <c r="K22" s="656"/>
      <c r="L22" s="656"/>
      <c r="M22" s="656"/>
      <c r="N22" s="1069" t="s">
        <v>685</v>
      </c>
      <c r="O22" s="29" t="s">
        <v>67</v>
      </c>
      <c r="P22" s="905">
        <v>202857309</v>
      </c>
      <c r="Q22" s="656"/>
      <c r="R22" s="656"/>
      <c r="S22" s="656"/>
      <c r="T22" s="656"/>
      <c r="U22" s="656"/>
      <c r="V22" s="656"/>
      <c r="W22" s="656"/>
      <c r="X22" s="675">
        <v>0</v>
      </c>
      <c r="Y22" s="675">
        <v>0</v>
      </c>
      <c r="Z22" s="675">
        <v>0</v>
      </c>
      <c r="AA22" s="675"/>
      <c r="AD22" s="29"/>
      <c r="AE22" s="29"/>
      <c r="AF22" s="653"/>
    </row>
    <row r="23" spans="1:33">
      <c r="A23" s="656"/>
      <c r="B23" s="1321" t="s">
        <v>623</v>
      </c>
      <c r="C23" s="1322"/>
      <c r="D23" s="1322"/>
      <c r="E23" s="1322"/>
      <c r="F23" s="1322"/>
      <c r="G23" s="1322"/>
      <c r="H23" s="1322"/>
      <c r="I23" s="1322"/>
      <c r="J23" s="1322"/>
      <c r="K23" s="1322"/>
      <c r="L23" s="1322"/>
      <c r="M23" s="1323"/>
      <c r="N23" s="140"/>
      <c r="O23" s="29"/>
      <c r="P23" s="653">
        <v>0</v>
      </c>
      <c r="Q23" s="656"/>
      <c r="R23" s="1330" t="s">
        <v>566</v>
      </c>
      <c r="S23" s="1331"/>
      <c r="T23" s="1331"/>
      <c r="U23" s="1331"/>
      <c r="V23" s="1331"/>
      <c r="W23" s="1332"/>
      <c r="X23" s="675"/>
      <c r="Y23" s="675"/>
      <c r="Z23" s="675"/>
      <c r="AD23" s="29"/>
      <c r="AE23" s="29"/>
      <c r="AG23" s="29"/>
    </row>
    <row r="24" spans="1:33">
      <c r="A24" s="656"/>
      <c r="B24" s="1318" t="s">
        <v>561</v>
      </c>
      <c r="C24" s="1318" t="s">
        <v>562</v>
      </c>
      <c r="D24" s="1318" t="s">
        <v>563</v>
      </c>
      <c r="E24" s="1318" t="s">
        <v>564</v>
      </c>
      <c r="F24" s="1318" t="s">
        <v>565</v>
      </c>
      <c r="G24" s="1319" t="s">
        <v>566</v>
      </c>
      <c r="H24" s="1319"/>
      <c r="I24" s="1319"/>
      <c r="J24" s="1319"/>
      <c r="K24" s="1318" t="s">
        <v>560</v>
      </c>
      <c r="L24" s="1318" t="s">
        <v>567</v>
      </c>
      <c r="M24" s="1318" t="s">
        <v>568</v>
      </c>
      <c r="N24" s="140"/>
      <c r="O24" s="29"/>
      <c r="P24" s="29"/>
      <c r="Q24" s="656"/>
      <c r="R24" s="1333"/>
      <c r="S24" s="1328"/>
      <c r="T24" s="1328"/>
      <c r="U24" s="1328"/>
      <c r="V24" s="1328"/>
      <c r="W24" s="1334"/>
      <c r="X24" s="675"/>
      <c r="Y24" s="675"/>
      <c r="Z24" s="675"/>
      <c r="AD24" s="29"/>
      <c r="AE24" s="29"/>
      <c r="AG24" s="29"/>
    </row>
    <row r="25" spans="1:33" ht="24">
      <c r="A25" s="656"/>
      <c r="B25" s="1241"/>
      <c r="C25" s="1241"/>
      <c r="D25" s="1241"/>
      <c r="E25" s="1241"/>
      <c r="F25" s="1241"/>
      <c r="G25" s="660" t="s">
        <v>579</v>
      </c>
      <c r="H25" s="660" t="s">
        <v>580</v>
      </c>
      <c r="I25" s="660" t="s">
        <v>581</v>
      </c>
      <c r="J25" s="660" t="s">
        <v>342</v>
      </c>
      <c r="K25" s="1241"/>
      <c r="L25" s="1241"/>
      <c r="M25" s="1241"/>
      <c r="N25" s="140"/>
      <c r="Q25" s="656"/>
      <c r="R25" s="1061" t="s">
        <v>582</v>
      </c>
      <c r="S25" s="660" t="s">
        <v>583</v>
      </c>
      <c r="T25" s="660" t="s">
        <v>584</v>
      </c>
      <c r="U25" s="660" t="s">
        <v>585</v>
      </c>
      <c r="V25" s="660" t="s">
        <v>581</v>
      </c>
      <c r="W25" s="1062" t="s">
        <v>586</v>
      </c>
      <c r="X25" s="675"/>
      <c r="Y25" s="675"/>
      <c r="Z25" s="675"/>
      <c r="AE25" s="29"/>
      <c r="AG25" s="29"/>
    </row>
    <row r="26" spans="1:33">
      <c r="A26" s="656"/>
      <c r="B26" s="1242"/>
      <c r="C26" s="1242"/>
      <c r="D26" s="1242"/>
      <c r="E26" s="1242"/>
      <c r="F26" s="1242"/>
      <c r="G26" s="663" t="s">
        <v>126</v>
      </c>
      <c r="H26" s="663" t="s">
        <v>126</v>
      </c>
      <c r="I26" s="663" t="s">
        <v>126</v>
      </c>
      <c r="J26" s="663" t="s">
        <v>126</v>
      </c>
      <c r="K26" s="1242"/>
      <c r="L26" s="664" t="s">
        <v>570</v>
      </c>
      <c r="M26" s="664" t="s">
        <v>570</v>
      </c>
      <c r="N26" s="140"/>
      <c r="Q26" s="656"/>
      <c r="R26" s="1063" t="s">
        <v>126</v>
      </c>
      <c r="S26" s="663" t="s">
        <v>126</v>
      </c>
      <c r="T26" s="663" t="s">
        <v>126</v>
      </c>
      <c r="U26" s="663" t="s">
        <v>126</v>
      </c>
      <c r="V26" s="663" t="s">
        <v>126</v>
      </c>
      <c r="W26" s="1064" t="s">
        <v>126</v>
      </c>
      <c r="X26" s="675"/>
      <c r="Y26" s="675"/>
      <c r="Z26" s="675"/>
    </row>
    <row r="27" spans="1:33">
      <c r="A27" s="656">
        <v>1</v>
      </c>
      <c r="B27" s="667" t="s">
        <v>571</v>
      </c>
      <c r="C27" s="668" t="s">
        <v>336</v>
      </c>
      <c r="D27" s="667" t="s">
        <v>415</v>
      </c>
      <c r="E27" s="668" t="s">
        <v>572</v>
      </c>
      <c r="F27" s="667" t="s">
        <v>349</v>
      </c>
      <c r="G27" s="669">
        <v>4424891</v>
      </c>
      <c r="H27" s="669">
        <v>0</v>
      </c>
      <c r="I27" s="669">
        <v>0</v>
      </c>
      <c r="J27" s="669">
        <v>4424891</v>
      </c>
      <c r="K27" s="668" t="s">
        <v>573</v>
      </c>
      <c r="L27" s="670">
        <v>8.8300000000000003E-2</v>
      </c>
      <c r="M27" s="670">
        <v>8.8300000000000003E-2</v>
      </c>
      <c r="N27" s="140" t="s">
        <v>617</v>
      </c>
      <c r="O27" s="140" t="s">
        <v>617</v>
      </c>
      <c r="P27" s="29">
        <v>106495195</v>
      </c>
      <c r="Q27" s="656"/>
      <c r="R27" s="1065">
        <v>4424891</v>
      </c>
      <c r="S27" s="143">
        <v>0</v>
      </c>
      <c r="T27" s="143">
        <v>0</v>
      </c>
      <c r="U27" s="143">
        <v>0</v>
      </c>
      <c r="V27" s="673">
        <v>0</v>
      </c>
      <c r="W27" s="1066">
        <v>13629574</v>
      </c>
      <c r="X27" s="675">
        <v>0</v>
      </c>
      <c r="Y27" s="675">
        <v>0</v>
      </c>
      <c r="Z27" s="675">
        <v>0</v>
      </c>
      <c r="AA27" s="29"/>
      <c r="AB27" s="209"/>
      <c r="AC27" s="209"/>
      <c r="AD27" s="209"/>
      <c r="AE27" s="209"/>
      <c r="AF27" s="209"/>
      <c r="AG27" s="209"/>
    </row>
    <row r="28" spans="1:33">
      <c r="A28" s="656">
        <v>2</v>
      </c>
      <c r="B28" s="676" t="s">
        <v>571</v>
      </c>
      <c r="C28" s="677" t="s">
        <v>336</v>
      </c>
      <c r="D28" s="676" t="s">
        <v>415</v>
      </c>
      <c r="E28" s="677" t="s">
        <v>574</v>
      </c>
      <c r="F28" s="676" t="s">
        <v>349</v>
      </c>
      <c r="G28" s="678">
        <v>19270304</v>
      </c>
      <c r="H28" s="678">
        <v>0</v>
      </c>
      <c r="I28" s="678">
        <v>0</v>
      </c>
      <c r="J28" s="678">
        <v>19270304</v>
      </c>
      <c r="K28" s="677" t="s">
        <v>575</v>
      </c>
      <c r="L28" s="670">
        <v>0.10318998792130425</v>
      </c>
      <c r="M28" s="670">
        <v>0.10099999999999999</v>
      </c>
      <c r="N28" s="140" t="s">
        <v>617</v>
      </c>
      <c r="O28" s="141" t="s">
        <v>618</v>
      </c>
      <c r="P28" s="29">
        <v>30000000</v>
      </c>
      <c r="Q28" s="656"/>
      <c r="R28" s="1065">
        <v>19270304</v>
      </c>
      <c r="S28" s="143">
        <v>0</v>
      </c>
      <c r="T28" s="143">
        <v>0</v>
      </c>
      <c r="U28" s="143">
        <v>0</v>
      </c>
      <c r="V28" s="673">
        <v>0</v>
      </c>
      <c r="W28" s="1066">
        <v>20140733</v>
      </c>
      <c r="X28" s="675">
        <v>0</v>
      </c>
      <c r="Y28" s="675">
        <v>0</v>
      </c>
      <c r="Z28" s="675">
        <v>0</v>
      </c>
      <c r="AA28" s="29"/>
      <c r="AB28" s="209"/>
      <c r="AC28" s="209"/>
      <c r="AD28" s="209"/>
      <c r="AE28" s="209"/>
      <c r="AF28" s="209"/>
      <c r="AG28" s="209"/>
    </row>
    <row r="29" spans="1:33" hidden="1">
      <c r="A29" s="656">
        <v>3</v>
      </c>
      <c r="B29" s="676" t="s">
        <v>571</v>
      </c>
      <c r="C29" s="677" t="s">
        <v>336</v>
      </c>
      <c r="D29" s="676" t="s">
        <v>415</v>
      </c>
      <c r="E29" s="677" t="s">
        <v>572</v>
      </c>
      <c r="F29" s="676" t="s">
        <v>349</v>
      </c>
      <c r="G29" s="678">
        <v>0</v>
      </c>
      <c r="H29" s="678">
        <v>0</v>
      </c>
      <c r="I29" s="678">
        <v>0</v>
      </c>
      <c r="J29" s="678">
        <v>0</v>
      </c>
      <c r="K29" s="677" t="s">
        <v>575</v>
      </c>
      <c r="L29" s="670">
        <v>1.9492400229908391E-2</v>
      </c>
      <c r="M29" s="670">
        <v>1.9E-2</v>
      </c>
      <c r="N29" s="140" t="s">
        <v>618</v>
      </c>
      <c r="O29" s="29"/>
      <c r="P29" s="29">
        <v>136495195</v>
      </c>
      <c r="Q29" s="656"/>
      <c r="R29" s="1065">
        <v>0</v>
      </c>
      <c r="S29" s="143">
        <v>0</v>
      </c>
      <c r="T29" s="143">
        <v>0</v>
      </c>
      <c r="U29" s="143">
        <v>0</v>
      </c>
      <c r="V29" s="673">
        <v>0</v>
      </c>
      <c r="W29" s="1066">
        <v>28005914</v>
      </c>
      <c r="X29" s="675">
        <v>0</v>
      </c>
      <c r="Y29" s="675">
        <v>0</v>
      </c>
      <c r="Z29" s="675">
        <v>0</v>
      </c>
      <c r="AA29" s="29"/>
      <c r="AB29" s="209"/>
      <c r="AC29" s="209"/>
      <c r="AD29" s="209"/>
      <c r="AE29" s="209"/>
      <c r="AF29" s="209"/>
      <c r="AG29" s="209"/>
    </row>
    <row r="30" spans="1:33" hidden="1">
      <c r="A30" s="656">
        <v>4</v>
      </c>
      <c r="B30" s="676" t="s">
        <v>571</v>
      </c>
      <c r="C30" s="677" t="s">
        <v>336</v>
      </c>
      <c r="D30" s="676" t="s">
        <v>415</v>
      </c>
      <c r="E30" s="677" t="s">
        <v>576</v>
      </c>
      <c r="F30" s="676" t="s">
        <v>349</v>
      </c>
      <c r="G30" s="678">
        <v>0</v>
      </c>
      <c r="H30" s="678">
        <v>0</v>
      </c>
      <c r="I30" s="678">
        <v>0</v>
      </c>
      <c r="J30" s="678">
        <v>0</v>
      </c>
      <c r="K30" s="677" t="s">
        <v>575</v>
      </c>
      <c r="L30" s="670">
        <v>2.1000000000000001E-2</v>
      </c>
      <c r="M30" s="670">
        <v>2.1000000000000001E-2</v>
      </c>
      <c r="N30" s="140" t="s">
        <v>618</v>
      </c>
      <c r="O30" s="29"/>
      <c r="P30" s="29"/>
      <c r="Q30" s="656"/>
      <c r="R30" s="1065">
        <v>0</v>
      </c>
      <c r="S30" s="143">
        <v>0</v>
      </c>
      <c r="T30" s="143">
        <v>0</v>
      </c>
      <c r="U30" s="143">
        <v>0</v>
      </c>
      <c r="V30" s="673">
        <v>0</v>
      </c>
      <c r="W30" s="1066">
        <v>20108500</v>
      </c>
      <c r="X30" s="675">
        <v>0</v>
      </c>
      <c r="Y30" s="675">
        <v>0</v>
      </c>
      <c r="Z30" s="675">
        <v>0</v>
      </c>
      <c r="AA30" s="29"/>
      <c r="AB30" s="209"/>
      <c r="AC30" s="209"/>
      <c r="AD30" s="209"/>
      <c r="AE30" s="209"/>
      <c r="AF30" s="209"/>
      <c r="AG30" s="209"/>
    </row>
    <row r="31" spans="1:33" hidden="1">
      <c r="A31" s="656">
        <v>5</v>
      </c>
      <c r="B31" s="676" t="s">
        <v>571</v>
      </c>
      <c r="C31" s="677" t="s">
        <v>336</v>
      </c>
      <c r="D31" s="676" t="s">
        <v>415</v>
      </c>
      <c r="E31" s="677" t="s">
        <v>690</v>
      </c>
      <c r="F31" s="676" t="s">
        <v>349</v>
      </c>
      <c r="G31" s="678">
        <v>0</v>
      </c>
      <c r="H31" s="678">
        <v>0</v>
      </c>
      <c r="I31" s="678">
        <v>0</v>
      </c>
      <c r="J31" s="678">
        <v>0</v>
      </c>
      <c r="K31" s="677" t="s">
        <v>575</v>
      </c>
      <c r="L31" s="670">
        <v>1.9E-2</v>
      </c>
      <c r="M31" s="670">
        <v>1.9E-2</v>
      </c>
      <c r="N31" s="140" t="s">
        <v>618</v>
      </c>
      <c r="O31" s="29"/>
      <c r="P31" s="29"/>
      <c r="Q31" s="656"/>
      <c r="R31" s="1065">
        <v>0</v>
      </c>
      <c r="S31" s="143">
        <v>0</v>
      </c>
      <c r="T31" s="143">
        <v>0</v>
      </c>
      <c r="U31" s="143">
        <v>0</v>
      </c>
      <c r="V31" s="673">
        <v>0</v>
      </c>
      <c r="W31" s="1066">
        <v>22008126</v>
      </c>
      <c r="X31" s="675">
        <v>0</v>
      </c>
      <c r="Y31" s="675">
        <v>0</v>
      </c>
      <c r="Z31" s="675">
        <v>0</v>
      </c>
      <c r="AA31" s="29"/>
      <c r="AB31" s="209"/>
      <c r="AC31" s="209"/>
      <c r="AD31" s="209"/>
      <c r="AE31" s="209"/>
      <c r="AF31" s="209"/>
      <c r="AG31" s="209"/>
    </row>
    <row r="32" spans="1:33">
      <c r="A32" s="656">
        <v>6</v>
      </c>
      <c r="B32" s="676" t="s">
        <v>571</v>
      </c>
      <c r="C32" s="677" t="s">
        <v>336</v>
      </c>
      <c r="D32" s="676" t="s">
        <v>415</v>
      </c>
      <c r="E32" s="677" t="s">
        <v>578</v>
      </c>
      <c r="F32" s="676" t="s">
        <v>349</v>
      </c>
      <c r="G32" s="678">
        <v>32800000</v>
      </c>
      <c r="H32" s="678">
        <v>0</v>
      </c>
      <c r="I32" s="678">
        <v>0</v>
      </c>
      <c r="J32" s="678">
        <v>32800000</v>
      </c>
      <c r="K32" s="677" t="s">
        <v>575</v>
      </c>
      <c r="L32" s="670">
        <v>7.1345324616302275E-2</v>
      </c>
      <c r="M32" s="670">
        <v>6.9500000000000006E-2</v>
      </c>
      <c r="N32" s="140" t="s">
        <v>617</v>
      </c>
      <c r="O32" s="29"/>
      <c r="P32" s="29"/>
      <c r="Q32" s="656"/>
      <c r="R32" s="1065">
        <v>32800000</v>
      </c>
      <c r="S32" s="143">
        <v>0</v>
      </c>
      <c r="T32" s="143">
        <v>0</v>
      </c>
      <c r="U32" s="143">
        <v>0</v>
      </c>
      <c r="V32" s="673">
        <v>0</v>
      </c>
      <c r="W32" s="1066">
        <v>33021628</v>
      </c>
      <c r="X32" s="675">
        <v>0</v>
      </c>
      <c r="Y32" s="675">
        <v>0</v>
      </c>
      <c r="Z32" s="675">
        <v>0</v>
      </c>
      <c r="AA32" s="29"/>
      <c r="AB32" s="209"/>
      <c r="AC32" s="209"/>
      <c r="AD32" s="209"/>
      <c r="AE32" s="209"/>
      <c r="AF32" s="209"/>
      <c r="AG32" s="209"/>
    </row>
    <row r="33" spans="1:33" hidden="1">
      <c r="A33" s="656">
        <v>7</v>
      </c>
      <c r="B33" s="676" t="s">
        <v>571</v>
      </c>
      <c r="C33" s="677" t="s">
        <v>336</v>
      </c>
      <c r="D33" s="676" t="s">
        <v>415</v>
      </c>
      <c r="E33" s="677" t="s">
        <v>691</v>
      </c>
      <c r="F33" s="676" t="s">
        <v>349</v>
      </c>
      <c r="G33" s="678">
        <v>0</v>
      </c>
      <c r="H33" s="678">
        <v>0</v>
      </c>
      <c r="I33" s="678">
        <v>0</v>
      </c>
      <c r="J33" s="678">
        <v>0</v>
      </c>
      <c r="K33" s="677" t="s">
        <v>575</v>
      </c>
      <c r="L33" s="670">
        <v>1.4899905343148223E-2</v>
      </c>
      <c r="M33" s="670">
        <v>1.4999999999999999E-2</v>
      </c>
      <c r="N33" s="140" t="s">
        <v>618</v>
      </c>
      <c r="O33" s="29"/>
      <c r="P33" s="29"/>
      <c r="Q33" s="656"/>
      <c r="R33" s="1065">
        <v>0</v>
      </c>
      <c r="S33" s="143">
        <v>0</v>
      </c>
      <c r="T33" s="143">
        <v>0</v>
      </c>
      <c r="U33" s="143">
        <v>0</v>
      </c>
      <c r="V33" s="673">
        <v>0</v>
      </c>
      <c r="W33" s="1066">
        <v>25035417</v>
      </c>
      <c r="X33" s="675">
        <v>0</v>
      </c>
      <c r="Y33" s="675">
        <v>0</v>
      </c>
      <c r="Z33" s="675">
        <v>0</v>
      </c>
      <c r="AA33" s="29"/>
      <c r="AB33" s="209"/>
      <c r="AC33" s="209"/>
      <c r="AD33" s="209"/>
      <c r="AE33" s="209"/>
      <c r="AF33" s="209"/>
      <c r="AG33" s="209"/>
    </row>
    <row r="34" spans="1:33">
      <c r="A34" s="656">
        <v>8</v>
      </c>
      <c r="B34" s="676" t="s">
        <v>571</v>
      </c>
      <c r="C34" s="677" t="s">
        <v>336</v>
      </c>
      <c r="D34" s="676" t="s">
        <v>415</v>
      </c>
      <c r="E34" s="677" t="s">
        <v>657</v>
      </c>
      <c r="F34" s="676" t="s">
        <v>349</v>
      </c>
      <c r="G34" s="678">
        <v>30000000</v>
      </c>
      <c r="H34" s="678">
        <v>0</v>
      </c>
      <c r="I34" s="678">
        <v>0</v>
      </c>
      <c r="J34" s="678">
        <v>30000000</v>
      </c>
      <c r="K34" s="677" t="s">
        <v>575</v>
      </c>
      <c r="L34" s="670">
        <v>9.782460361531875E-2</v>
      </c>
      <c r="M34" s="670">
        <v>9.5200000000000007E-2</v>
      </c>
      <c r="N34" s="140" t="s">
        <v>617</v>
      </c>
      <c r="O34" s="29"/>
      <c r="P34" s="29"/>
      <c r="Q34" s="656"/>
      <c r="R34" s="1065">
        <v>30000000</v>
      </c>
      <c r="S34" s="143">
        <v>0</v>
      </c>
      <c r="T34" s="143">
        <v>0</v>
      </c>
      <c r="U34" s="143">
        <v>0</v>
      </c>
      <c r="V34" s="673">
        <v>0</v>
      </c>
      <c r="W34" s="1066">
        <v>31245533</v>
      </c>
      <c r="X34" s="675">
        <v>0</v>
      </c>
      <c r="Y34" s="675">
        <v>0</v>
      </c>
      <c r="Z34" s="675">
        <v>0</v>
      </c>
      <c r="AA34" s="29"/>
      <c r="AB34" s="209"/>
      <c r="AC34" s="209"/>
      <c r="AD34" s="209"/>
      <c r="AE34" s="209"/>
      <c r="AF34" s="209"/>
      <c r="AG34" s="209"/>
    </row>
    <row r="35" spans="1:33" outlineLevel="1">
      <c r="A35" s="656">
        <v>9</v>
      </c>
      <c r="B35" s="676" t="s">
        <v>571</v>
      </c>
      <c r="C35" s="677" t="s">
        <v>336</v>
      </c>
      <c r="D35" s="676" t="s">
        <v>415</v>
      </c>
      <c r="E35" s="677" t="s">
        <v>710</v>
      </c>
      <c r="F35" s="676" t="s">
        <v>349</v>
      </c>
      <c r="G35" s="1054">
        <v>0</v>
      </c>
      <c r="H35" s="1054">
        <v>30000000</v>
      </c>
      <c r="I35" s="1054">
        <v>0</v>
      </c>
      <c r="J35" s="678">
        <v>30000000</v>
      </c>
      <c r="K35" s="1045" t="s">
        <v>573</v>
      </c>
      <c r="L35" s="1067">
        <v>9.0779322704863663E-2</v>
      </c>
      <c r="M35" s="1067">
        <v>8.7999999999999995E-2</v>
      </c>
      <c r="N35" s="140" t="s">
        <v>618</v>
      </c>
      <c r="O35" s="29"/>
      <c r="P35" s="29"/>
      <c r="Q35" s="656"/>
      <c r="R35" s="1065">
        <v>0</v>
      </c>
      <c r="S35" s="143">
        <v>0</v>
      </c>
      <c r="T35" s="143">
        <v>30000000</v>
      </c>
      <c r="U35" s="143">
        <v>0</v>
      </c>
      <c r="V35" s="673">
        <v>0</v>
      </c>
      <c r="W35" s="1066">
        <v>30308000</v>
      </c>
      <c r="X35" s="675">
        <v>0</v>
      </c>
      <c r="Y35" s="675">
        <v>0</v>
      </c>
      <c r="Z35" s="675">
        <v>0</v>
      </c>
      <c r="AA35" s="29"/>
      <c r="AB35" s="209"/>
      <c r="AC35" s="209"/>
      <c r="AD35" s="209"/>
      <c r="AE35" s="209"/>
      <c r="AF35" s="209"/>
      <c r="AG35" s="209"/>
    </row>
    <row r="36" spans="1:33" hidden="1" outlineLevel="1">
      <c r="A36" s="656">
        <v>10</v>
      </c>
      <c r="B36" s="676" t="s">
        <v>571</v>
      </c>
      <c r="C36" s="677" t="s">
        <v>336</v>
      </c>
      <c r="D36" s="676" t="s">
        <v>415</v>
      </c>
      <c r="E36" s="677" t="s">
        <v>572</v>
      </c>
      <c r="F36" s="676" t="s">
        <v>349</v>
      </c>
      <c r="G36" s="1054">
        <v>0</v>
      </c>
      <c r="H36" s="1054">
        <v>0</v>
      </c>
      <c r="I36" s="1054">
        <v>0</v>
      </c>
      <c r="J36" s="678">
        <v>0</v>
      </c>
      <c r="K36" s="1045" t="s">
        <v>575</v>
      </c>
      <c r="L36" s="1067">
        <v>0</v>
      </c>
      <c r="M36" s="1067">
        <v>0</v>
      </c>
      <c r="N36" s="140" t="s">
        <v>618</v>
      </c>
      <c r="O36" s="29"/>
      <c r="P36" s="29"/>
      <c r="Q36" s="656"/>
      <c r="R36" s="1065">
        <v>0</v>
      </c>
      <c r="S36" s="143">
        <v>0</v>
      </c>
      <c r="T36" s="143">
        <v>0</v>
      </c>
      <c r="U36" s="143">
        <v>0</v>
      </c>
      <c r="V36" s="143">
        <v>0</v>
      </c>
      <c r="W36" s="1066">
        <v>0</v>
      </c>
      <c r="X36" s="675">
        <v>0</v>
      </c>
      <c r="Y36" s="675">
        <v>0</v>
      </c>
      <c r="Z36" s="675">
        <v>0</v>
      </c>
      <c r="AA36" s="29"/>
      <c r="AB36" s="209"/>
      <c r="AC36" s="209"/>
      <c r="AD36" s="209"/>
      <c r="AE36" s="209"/>
      <c r="AF36" s="209"/>
      <c r="AG36" s="209"/>
    </row>
    <row r="37" spans="1:33" hidden="1" outlineLevel="1">
      <c r="A37" s="656">
        <v>11</v>
      </c>
      <c r="B37" s="676" t="s">
        <v>571</v>
      </c>
      <c r="C37" s="677" t="s">
        <v>336</v>
      </c>
      <c r="D37" s="676" t="s">
        <v>415</v>
      </c>
      <c r="E37" s="677" t="s">
        <v>574</v>
      </c>
      <c r="F37" s="676" t="s">
        <v>349</v>
      </c>
      <c r="G37" s="1054">
        <v>0</v>
      </c>
      <c r="H37" s="1054">
        <v>0</v>
      </c>
      <c r="I37" s="1054">
        <v>0</v>
      </c>
      <c r="J37" s="678">
        <v>0</v>
      </c>
      <c r="K37" s="1045" t="s">
        <v>575</v>
      </c>
      <c r="L37" s="1067">
        <v>0</v>
      </c>
      <c r="M37" s="1067">
        <v>0</v>
      </c>
      <c r="N37" s="140" t="s">
        <v>617</v>
      </c>
      <c r="O37" s="29"/>
      <c r="P37" s="29"/>
      <c r="Q37" s="656"/>
      <c r="R37" s="1065">
        <v>0</v>
      </c>
      <c r="S37" s="143">
        <v>0</v>
      </c>
      <c r="T37" s="143">
        <v>0</v>
      </c>
      <c r="U37" s="143">
        <v>0</v>
      </c>
      <c r="V37" s="673">
        <v>0</v>
      </c>
      <c r="W37" s="1066">
        <v>0</v>
      </c>
      <c r="X37" s="675"/>
      <c r="Y37" s="675"/>
      <c r="Z37" s="675"/>
      <c r="AA37" s="29"/>
      <c r="AB37" s="209"/>
      <c r="AC37" s="209"/>
      <c r="AD37" s="209"/>
      <c r="AE37" s="209"/>
      <c r="AF37" s="209"/>
      <c r="AG37" s="209"/>
    </row>
    <row r="38" spans="1:33" hidden="1" outlineLevel="1">
      <c r="A38" s="656">
        <v>12</v>
      </c>
      <c r="B38" s="676" t="s">
        <v>571</v>
      </c>
      <c r="C38" s="677" t="s">
        <v>336</v>
      </c>
      <c r="D38" s="676" t="s">
        <v>415</v>
      </c>
      <c r="E38" s="677" t="s">
        <v>657</v>
      </c>
      <c r="F38" s="676" t="s">
        <v>349</v>
      </c>
      <c r="G38" s="1054">
        <v>0</v>
      </c>
      <c r="H38" s="1054">
        <v>0</v>
      </c>
      <c r="I38" s="1054">
        <v>0</v>
      </c>
      <c r="J38" s="678">
        <v>0</v>
      </c>
      <c r="K38" s="1045" t="s">
        <v>575</v>
      </c>
      <c r="L38" s="1067">
        <v>0</v>
      </c>
      <c r="M38" s="1067">
        <v>0</v>
      </c>
      <c r="N38" s="140" t="s">
        <v>617</v>
      </c>
      <c r="O38" s="29"/>
      <c r="P38" s="29"/>
      <c r="Q38" s="656"/>
      <c r="R38" s="1065">
        <v>0</v>
      </c>
      <c r="S38" s="143">
        <v>0</v>
      </c>
      <c r="T38" s="143">
        <v>0</v>
      </c>
      <c r="U38" s="143">
        <v>0</v>
      </c>
      <c r="V38" s="143">
        <v>0</v>
      </c>
      <c r="W38" s="1066">
        <v>0</v>
      </c>
      <c r="X38" s="675">
        <v>0</v>
      </c>
      <c r="Y38" s="675">
        <v>0</v>
      </c>
      <c r="Z38" s="675">
        <v>0</v>
      </c>
      <c r="AA38" s="29"/>
      <c r="AB38" s="209"/>
      <c r="AC38" s="209"/>
      <c r="AD38" s="209"/>
      <c r="AE38" s="209"/>
      <c r="AF38" s="209"/>
      <c r="AG38" s="209"/>
    </row>
    <row r="39" spans="1:33">
      <c r="A39" s="656">
        <v>13</v>
      </c>
      <c r="B39" s="680" t="s">
        <v>345</v>
      </c>
      <c r="C39" s="681" t="s">
        <v>337</v>
      </c>
      <c r="D39" s="680" t="s">
        <v>415</v>
      </c>
      <c r="E39" s="681" t="s">
        <v>657</v>
      </c>
      <c r="F39" s="680" t="s">
        <v>349</v>
      </c>
      <c r="G39" s="682">
        <v>20000000</v>
      </c>
      <c r="H39" s="682">
        <v>0</v>
      </c>
      <c r="I39" s="682">
        <v>0</v>
      </c>
      <c r="J39" s="682">
        <v>20000000</v>
      </c>
      <c r="K39" s="681" t="s">
        <v>573</v>
      </c>
      <c r="L39" s="683">
        <v>9.8099999999999993E-2</v>
      </c>
      <c r="M39" s="683">
        <v>9.8099999999999993E-2</v>
      </c>
      <c r="N39" s="140" t="s">
        <v>617</v>
      </c>
      <c r="O39" s="29"/>
      <c r="P39" s="29"/>
      <c r="Q39" s="656"/>
      <c r="R39" s="1065">
        <v>0</v>
      </c>
      <c r="S39" s="143">
        <v>20000000</v>
      </c>
      <c r="T39" s="143">
        <v>0</v>
      </c>
      <c r="U39" s="143">
        <v>0</v>
      </c>
      <c r="V39" s="673">
        <v>0</v>
      </c>
      <c r="W39" s="1066">
        <v>20604950</v>
      </c>
      <c r="X39" s="675">
        <v>0</v>
      </c>
      <c r="Y39" s="675">
        <v>0</v>
      </c>
      <c r="Z39" s="675">
        <v>0</v>
      </c>
      <c r="AA39" s="29"/>
      <c r="AB39" s="209"/>
      <c r="AC39" s="209"/>
      <c r="AD39" s="209"/>
      <c r="AE39" s="209"/>
      <c r="AF39" s="209"/>
      <c r="AG39" s="209"/>
    </row>
    <row r="40" spans="1:33" ht="15" thickBot="1">
      <c r="A40" s="656"/>
      <c r="B40" s="684" t="s">
        <v>342</v>
      </c>
      <c r="C40" s="684"/>
      <c r="D40" s="684"/>
      <c r="E40" s="684"/>
      <c r="F40" s="684"/>
      <c r="G40" s="685">
        <v>106495195</v>
      </c>
      <c r="H40" s="685">
        <v>30000000</v>
      </c>
      <c r="I40" s="685">
        <v>0</v>
      </c>
      <c r="J40" s="685">
        <v>136495195</v>
      </c>
      <c r="K40" s="684"/>
      <c r="L40" s="1068"/>
      <c r="M40" s="1068"/>
      <c r="N40" s="656"/>
      <c r="Q40" s="656"/>
      <c r="R40" s="1070">
        <v>86495195</v>
      </c>
      <c r="S40" s="1071">
        <v>20000000</v>
      </c>
      <c r="T40" s="1071">
        <v>30000000</v>
      </c>
      <c r="U40" s="1071">
        <v>0</v>
      </c>
      <c r="V40" s="1071">
        <v>0</v>
      </c>
      <c r="W40" s="1072">
        <v>244108375</v>
      </c>
      <c r="X40" s="675"/>
      <c r="Y40" s="675"/>
      <c r="Z40" s="675"/>
    </row>
    <row r="41" spans="1:33">
      <c r="A41" s="656"/>
      <c r="B41" s="656"/>
      <c r="C41" s="656"/>
      <c r="D41" s="656"/>
      <c r="E41" s="656"/>
      <c r="F41" s="656"/>
      <c r="G41" s="656"/>
      <c r="H41" s="656"/>
      <c r="I41" s="656"/>
      <c r="J41" s="656"/>
      <c r="K41" s="656"/>
      <c r="L41" s="656"/>
      <c r="M41" s="656"/>
      <c r="N41" s="656"/>
      <c r="Q41" s="656"/>
      <c r="R41" s="656"/>
      <c r="S41" s="656"/>
      <c r="T41" s="656"/>
      <c r="U41" s="656"/>
      <c r="V41" s="656"/>
      <c r="W41" s="656"/>
      <c r="X41" s="675"/>
      <c r="Y41" s="675"/>
      <c r="Z41" s="675"/>
      <c r="AA41" s="29"/>
    </row>
    <row r="42" spans="1:33">
      <c r="A42" s="656"/>
      <c r="B42" s="656"/>
      <c r="C42" s="656"/>
      <c r="D42" s="656"/>
      <c r="E42" s="656"/>
      <c r="F42" s="656"/>
      <c r="G42" s="656"/>
      <c r="H42" s="656"/>
      <c r="I42" s="671"/>
      <c r="J42" s="656"/>
      <c r="K42" s="656"/>
      <c r="L42" s="656"/>
      <c r="M42" s="656"/>
      <c r="N42" s="656"/>
      <c r="Q42" s="656"/>
      <c r="R42" s="656"/>
      <c r="S42" s="656"/>
      <c r="T42" s="656"/>
      <c r="U42" s="656"/>
      <c r="V42" s="656"/>
      <c r="W42" s="656"/>
      <c r="X42" s="675"/>
      <c r="Y42" s="675"/>
      <c r="Z42" s="675"/>
    </row>
    <row r="43" spans="1:33">
      <c r="A43" s="656"/>
      <c r="B43" s="657" t="s">
        <v>808</v>
      </c>
      <c r="C43" s="656"/>
      <c r="D43" s="656"/>
      <c r="E43" s="656"/>
      <c r="F43" s="656"/>
      <c r="G43" s="656"/>
      <c r="H43" s="656"/>
      <c r="I43" s="656"/>
      <c r="J43" s="656"/>
      <c r="K43" s="656"/>
      <c r="L43" s="656"/>
      <c r="M43" s="656"/>
      <c r="N43" s="656"/>
      <c r="Q43" s="656"/>
      <c r="R43" s="656"/>
      <c r="S43" s="656"/>
      <c r="T43" s="656"/>
      <c r="U43" s="656"/>
      <c r="V43" s="656"/>
      <c r="W43" s="656"/>
      <c r="X43" s="675"/>
      <c r="Y43" s="675"/>
      <c r="Z43" s="675"/>
    </row>
    <row r="44" spans="1:33" ht="15" thickBot="1">
      <c r="A44" s="656"/>
      <c r="B44" s="659"/>
      <c r="C44" s="656"/>
      <c r="D44" s="656"/>
      <c r="E44" s="656"/>
      <c r="F44" s="656"/>
      <c r="G44" s="656"/>
      <c r="H44" s="656"/>
      <c r="I44" s="656"/>
      <c r="J44" s="656"/>
      <c r="K44" s="656"/>
      <c r="L44" s="656"/>
      <c r="M44" s="656"/>
      <c r="N44" s="656"/>
      <c r="Q44" s="656"/>
      <c r="R44" s="656"/>
      <c r="S44" s="656"/>
      <c r="T44" s="656"/>
      <c r="U44" s="656"/>
      <c r="V44" s="656"/>
      <c r="W44" s="656"/>
      <c r="X44" s="675"/>
      <c r="Y44" s="675"/>
      <c r="Z44" s="675"/>
    </row>
    <row r="45" spans="1:33">
      <c r="A45" s="656"/>
      <c r="B45" s="1312" t="s">
        <v>622</v>
      </c>
      <c r="C45" s="1313"/>
      <c r="D45" s="1313"/>
      <c r="E45" s="1313"/>
      <c r="F45" s="1313"/>
      <c r="G45" s="1313"/>
      <c r="H45" s="1313"/>
      <c r="I45" s="1313"/>
      <c r="J45" s="1313"/>
      <c r="K45" s="1313"/>
      <c r="L45" s="1313"/>
      <c r="M45" s="1314"/>
      <c r="N45" s="656"/>
      <c r="Q45" s="656"/>
      <c r="R45" s="1324" t="s">
        <v>566</v>
      </c>
      <c r="S45" s="1325"/>
      <c r="T45" s="1325"/>
      <c r="U45" s="1325"/>
      <c r="V45" s="1325"/>
      <c r="W45" s="1326"/>
      <c r="X45" s="675"/>
      <c r="Y45" s="675"/>
      <c r="Z45" s="675"/>
    </row>
    <row r="46" spans="1:33">
      <c r="A46" s="656"/>
      <c r="B46" s="1315" t="s">
        <v>561</v>
      </c>
      <c r="C46" s="1318" t="s">
        <v>562</v>
      </c>
      <c r="D46" s="1318" t="s">
        <v>563</v>
      </c>
      <c r="E46" s="1318" t="s">
        <v>564</v>
      </c>
      <c r="F46" s="1318" t="s">
        <v>565</v>
      </c>
      <c r="G46" s="1319" t="s">
        <v>566</v>
      </c>
      <c r="H46" s="1319"/>
      <c r="I46" s="1319"/>
      <c r="J46" s="1319"/>
      <c r="K46" s="1318" t="s">
        <v>560</v>
      </c>
      <c r="L46" s="1318" t="s">
        <v>567</v>
      </c>
      <c r="M46" s="1320" t="s">
        <v>568</v>
      </c>
      <c r="N46" s="656"/>
      <c r="Q46" s="656"/>
      <c r="R46" s="1327"/>
      <c r="S46" s="1328"/>
      <c r="T46" s="1328"/>
      <c r="U46" s="1328"/>
      <c r="V46" s="1328"/>
      <c r="W46" s="1329"/>
      <c r="X46" s="675"/>
      <c r="Y46" s="675"/>
      <c r="Z46" s="675"/>
    </row>
    <row r="47" spans="1:33" ht="24">
      <c r="A47" s="656"/>
      <c r="B47" s="1316"/>
      <c r="C47" s="1241"/>
      <c r="D47" s="1241"/>
      <c r="E47" s="1241"/>
      <c r="F47" s="1241"/>
      <c r="G47" s="660" t="s">
        <v>579</v>
      </c>
      <c r="H47" s="660" t="s">
        <v>580</v>
      </c>
      <c r="I47" s="660" t="s">
        <v>581</v>
      </c>
      <c r="J47" s="660" t="s">
        <v>342</v>
      </c>
      <c r="K47" s="1241"/>
      <c r="L47" s="1241"/>
      <c r="M47" s="1243"/>
      <c r="N47" s="656"/>
      <c r="Q47" s="656"/>
      <c r="R47" s="661" t="s">
        <v>582</v>
      </c>
      <c r="S47" s="660" t="s">
        <v>583</v>
      </c>
      <c r="T47" s="660" t="s">
        <v>584</v>
      </c>
      <c r="U47" s="660" t="s">
        <v>585</v>
      </c>
      <c r="V47" s="660" t="s">
        <v>581</v>
      </c>
      <c r="W47" s="662" t="s">
        <v>586</v>
      </c>
      <c r="X47" s="675"/>
      <c r="Y47" s="675"/>
      <c r="Z47" s="675"/>
    </row>
    <row r="48" spans="1:33">
      <c r="A48" s="656"/>
      <c r="B48" s="1317"/>
      <c r="C48" s="1242"/>
      <c r="D48" s="1242"/>
      <c r="E48" s="1242"/>
      <c r="F48" s="1242"/>
      <c r="G48" s="663" t="s">
        <v>126</v>
      </c>
      <c r="H48" s="663" t="s">
        <v>126</v>
      </c>
      <c r="I48" s="663" t="s">
        <v>126</v>
      </c>
      <c r="J48" s="663" t="s">
        <v>126</v>
      </c>
      <c r="K48" s="1242"/>
      <c r="L48" s="663" t="s">
        <v>570</v>
      </c>
      <c r="M48" s="666" t="s">
        <v>570</v>
      </c>
      <c r="N48" s="656"/>
      <c r="Q48" s="656"/>
      <c r="R48" s="665" t="s">
        <v>126</v>
      </c>
      <c r="S48" s="663" t="s">
        <v>126</v>
      </c>
      <c r="T48" s="663" t="s">
        <v>126</v>
      </c>
      <c r="U48" s="663" t="s">
        <v>126</v>
      </c>
      <c r="V48" s="663" t="s">
        <v>126</v>
      </c>
      <c r="W48" s="666" t="s">
        <v>126</v>
      </c>
      <c r="X48" s="675"/>
      <c r="Y48" s="675"/>
      <c r="Z48" s="675"/>
    </row>
    <row r="49" spans="1:26">
      <c r="A49" s="656">
        <v>1</v>
      </c>
      <c r="B49" s="1073" t="s">
        <v>571</v>
      </c>
      <c r="C49" s="668" t="s">
        <v>336</v>
      </c>
      <c r="D49" s="667" t="s">
        <v>415</v>
      </c>
      <c r="E49" s="668" t="s">
        <v>572</v>
      </c>
      <c r="F49" s="667" t="s">
        <v>349</v>
      </c>
      <c r="G49" s="1074">
        <v>4424891</v>
      </c>
      <c r="H49" s="1074">
        <v>0</v>
      </c>
      <c r="I49" s="1074">
        <v>0</v>
      </c>
      <c r="J49" s="1075">
        <v>4424891</v>
      </c>
      <c r="K49" s="668" t="s">
        <v>573</v>
      </c>
      <c r="L49" s="1076">
        <v>8.8300000000000003E-2</v>
      </c>
      <c r="M49" s="1077">
        <v>8.8300000000000003E-2</v>
      </c>
      <c r="N49" s="656" t="s">
        <v>617</v>
      </c>
      <c r="Q49" s="656"/>
      <c r="R49" s="826">
        <v>4424891</v>
      </c>
      <c r="S49" s="826">
        <v>0</v>
      </c>
      <c r="T49" s="826">
        <v>0</v>
      </c>
      <c r="U49" s="826">
        <v>0</v>
      </c>
      <c r="V49" s="673">
        <v>0</v>
      </c>
      <c r="W49" s="674">
        <v>13333280</v>
      </c>
      <c r="X49" s="675">
        <v>0</v>
      </c>
      <c r="Y49" s="675">
        <v>0</v>
      </c>
      <c r="Z49" s="675">
        <v>0</v>
      </c>
    </row>
    <row r="50" spans="1:26">
      <c r="A50" s="656">
        <v>2</v>
      </c>
      <c r="B50" s="1078" t="s">
        <v>571</v>
      </c>
      <c r="C50" s="677" t="s">
        <v>336</v>
      </c>
      <c r="D50" s="676" t="s">
        <v>415</v>
      </c>
      <c r="E50" s="677" t="s">
        <v>574</v>
      </c>
      <c r="F50" s="676" t="s">
        <v>349</v>
      </c>
      <c r="G50" s="1079">
        <v>19253111</v>
      </c>
      <c r="H50" s="1079">
        <v>0</v>
      </c>
      <c r="I50" s="1079">
        <v>0</v>
      </c>
      <c r="J50" s="1080">
        <v>19253111</v>
      </c>
      <c r="K50" s="677" t="s">
        <v>575</v>
      </c>
      <c r="L50" s="1081">
        <v>0.10325123686237062</v>
      </c>
      <c r="M50" s="1082">
        <v>0.10099999999999999</v>
      </c>
      <c r="N50" s="656" t="s">
        <v>617</v>
      </c>
      <c r="Q50" s="656"/>
      <c r="R50" s="825">
        <v>0</v>
      </c>
      <c r="S50" s="826">
        <v>19253111</v>
      </c>
      <c r="T50" s="826"/>
      <c r="U50" s="826">
        <v>0</v>
      </c>
      <c r="V50" s="673">
        <v>0</v>
      </c>
      <c r="W50" s="674">
        <v>19615689</v>
      </c>
      <c r="X50" s="675">
        <v>0</v>
      </c>
      <c r="Y50" s="675">
        <v>0</v>
      </c>
      <c r="Z50" s="675">
        <v>0</v>
      </c>
    </row>
    <row r="51" spans="1:26" hidden="1">
      <c r="A51" s="656">
        <v>3</v>
      </c>
      <c r="B51" s="1078" t="s">
        <v>571</v>
      </c>
      <c r="C51" s="677" t="s">
        <v>336</v>
      </c>
      <c r="D51" s="676" t="s">
        <v>415</v>
      </c>
      <c r="E51" s="677" t="s">
        <v>572</v>
      </c>
      <c r="F51" s="676" t="s">
        <v>349</v>
      </c>
      <c r="G51" s="1079">
        <v>0</v>
      </c>
      <c r="H51" s="1079">
        <v>0</v>
      </c>
      <c r="I51" s="1079">
        <v>0</v>
      </c>
      <c r="J51" s="1080">
        <v>0</v>
      </c>
      <c r="K51" s="677" t="s">
        <v>575</v>
      </c>
      <c r="L51" s="1081">
        <v>1.9708998801641009E-2</v>
      </c>
      <c r="M51" s="1082">
        <v>1.9E-2</v>
      </c>
      <c r="N51" s="656" t="s">
        <v>618</v>
      </c>
      <c r="Q51" s="656"/>
      <c r="R51" s="825">
        <v>0</v>
      </c>
      <c r="S51" s="826">
        <v>0</v>
      </c>
      <c r="T51" s="826">
        <v>0</v>
      </c>
      <c r="U51" s="826">
        <v>0</v>
      </c>
      <c r="V51" s="673">
        <v>0</v>
      </c>
      <c r="W51" s="674">
        <v>28105636</v>
      </c>
      <c r="X51" s="675">
        <v>0</v>
      </c>
      <c r="Y51" s="675">
        <v>0</v>
      </c>
      <c r="Z51" s="675">
        <v>0</v>
      </c>
    </row>
    <row r="52" spans="1:26" hidden="1">
      <c r="A52" s="656">
        <v>4</v>
      </c>
      <c r="B52" s="1078" t="s">
        <v>571</v>
      </c>
      <c r="C52" s="677" t="s">
        <v>336</v>
      </c>
      <c r="D52" s="676" t="s">
        <v>415</v>
      </c>
      <c r="E52" s="677" t="s">
        <v>576</v>
      </c>
      <c r="F52" s="676" t="s">
        <v>349</v>
      </c>
      <c r="G52" s="1079">
        <v>0</v>
      </c>
      <c r="H52" s="1079">
        <v>0</v>
      </c>
      <c r="I52" s="1079">
        <v>0</v>
      </c>
      <c r="J52" s="1080">
        <v>0</v>
      </c>
      <c r="K52" s="677" t="s">
        <v>575</v>
      </c>
      <c r="L52" s="1081">
        <v>2.1000000000000001E-2</v>
      </c>
      <c r="M52" s="1082">
        <v>2.1000000000000001E-2</v>
      </c>
      <c r="N52" s="656" t="s">
        <v>618</v>
      </c>
      <c r="Q52" s="656"/>
      <c r="R52" s="825">
        <v>0</v>
      </c>
      <c r="S52" s="826">
        <v>0</v>
      </c>
      <c r="T52" s="826">
        <v>0</v>
      </c>
      <c r="U52" s="826">
        <v>0</v>
      </c>
      <c r="V52" s="673">
        <v>0</v>
      </c>
      <c r="W52" s="674">
        <v>20002333</v>
      </c>
      <c r="X52" s="675">
        <v>0</v>
      </c>
      <c r="Y52" s="675">
        <v>0</v>
      </c>
      <c r="Z52" s="675">
        <v>0</v>
      </c>
    </row>
    <row r="53" spans="1:26" hidden="1">
      <c r="A53" s="656">
        <v>5</v>
      </c>
      <c r="B53" s="1078" t="s">
        <v>571</v>
      </c>
      <c r="C53" s="677" t="s">
        <v>336</v>
      </c>
      <c r="D53" s="676" t="s">
        <v>415</v>
      </c>
      <c r="E53" s="677" t="s">
        <v>690</v>
      </c>
      <c r="F53" s="676" t="s">
        <v>349</v>
      </c>
      <c r="G53" s="1079">
        <v>0</v>
      </c>
      <c r="H53" s="1079">
        <v>0</v>
      </c>
      <c r="I53" s="1079">
        <v>0</v>
      </c>
      <c r="J53" s="1080">
        <v>0</v>
      </c>
      <c r="K53" s="677" t="s">
        <v>575</v>
      </c>
      <c r="L53" s="1081">
        <v>1.9E-2</v>
      </c>
      <c r="M53" s="1082">
        <v>1.9E-2</v>
      </c>
      <c r="N53" s="656" t="s">
        <v>618</v>
      </c>
      <c r="Q53" s="656"/>
      <c r="R53" s="825">
        <v>0</v>
      </c>
      <c r="S53" s="826">
        <v>0</v>
      </c>
      <c r="T53" s="826">
        <v>0</v>
      </c>
      <c r="U53" s="826">
        <v>0</v>
      </c>
      <c r="V53" s="673">
        <v>0</v>
      </c>
      <c r="W53" s="674">
        <v>22113765</v>
      </c>
      <c r="X53" s="675">
        <v>0</v>
      </c>
      <c r="Y53" s="675">
        <v>0</v>
      </c>
      <c r="Z53" s="675">
        <v>0</v>
      </c>
    </row>
    <row r="54" spans="1:26" ht="15.75" customHeight="1">
      <c r="A54" s="656">
        <v>6</v>
      </c>
      <c r="B54" s="1078" t="s">
        <v>571</v>
      </c>
      <c r="C54" s="677" t="s">
        <v>336</v>
      </c>
      <c r="D54" s="676" t="s">
        <v>415</v>
      </c>
      <c r="E54" s="677" t="s">
        <v>578</v>
      </c>
      <c r="F54" s="676" t="s">
        <v>349</v>
      </c>
      <c r="G54" s="1079">
        <v>32751688</v>
      </c>
      <c r="H54" s="1079">
        <v>0</v>
      </c>
      <c r="I54" s="1079">
        <v>0</v>
      </c>
      <c r="J54" s="1080">
        <v>32751688</v>
      </c>
      <c r="K54" s="677" t="s">
        <v>575</v>
      </c>
      <c r="L54" s="1081">
        <v>9.7685809352384023E-2</v>
      </c>
      <c r="M54" s="1082">
        <v>9.5299999999999996E-2</v>
      </c>
      <c r="N54" s="656" t="s">
        <v>617</v>
      </c>
      <c r="Q54" s="656"/>
      <c r="R54" s="672">
        <v>32751688</v>
      </c>
      <c r="S54" s="826">
        <v>0</v>
      </c>
      <c r="T54" s="826">
        <v>0</v>
      </c>
      <c r="U54" s="826">
        <v>0</v>
      </c>
      <c r="V54" s="673">
        <v>0</v>
      </c>
      <c r="W54" s="674">
        <v>33773264</v>
      </c>
      <c r="X54" s="675">
        <v>0</v>
      </c>
      <c r="Y54" s="675">
        <v>0</v>
      </c>
      <c r="Z54" s="675">
        <v>0</v>
      </c>
    </row>
    <row r="55" spans="1:26" hidden="1">
      <c r="A55" s="656">
        <v>7</v>
      </c>
      <c r="B55" s="1078" t="s">
        <v>571</v>
      </c>
      <c r="C55" s="677" t="s">
        <v>336</v>
      </c>
      <c r="D55" s="676" t="s">
        <v>415</v>
      </c>
      <c r="E55" s="677" t="s">
        <v>691</v>
      </c>
      <c r="F55" s="676" t="s">
        <v>349</v>
      </c>
      <c r="G55" s="1079">
        <v>0</v>
      </c>
      <c r="H55" s="1079">
        <v>0</v>
      </c>
      <c r="I55" s="1079">
        <v>0</v>
      </c>
      <c r="J55" s="1080">
        <v>0</v>
      </c>
      <c r="K55" s="677" t="s">
        <v>575</v>
      </c>
      <c r="L55" s="1081">
        <v>1.589352780495501E-2</v>
      </c>
      <c r="M55" s="1082">
        <v>1.4999999999999999E-2</v>
      </c>
      <c r="N55" s="656" t="s">
        <v>618</v>
      </c>
      <c r="Q55" s="656"/>
      <c r="R55" s="825">
        <v>0</v>
      </c>
      <c r="S55" s="825">
        <v>0</v>
      </c>
      <c r="T55" s="825">
        <v>0</v>
      </c>
      <c r="U55" s="826">
        <v>0</v>
      </c>
      <c r="V55" s="673">
        <v>0</v>
      </c>
      <c r="W55" s="674">
        <v>25058897</v>
      </c>
      <c r="X55" s="675">
        <v>0</v>
      </c>
      <c r="Y55" s="675">
        <v>0</v>
      </c>
      <c r="Z55" s="675">
        <v>0</v>
      </c>
    </row>
    <row r="56" spans="1:26">
      <c r="A56" s="656">
        <v>8</v>
      </c>
      <c r="B56" s="1078" t="s">
        <v>571</v>
      </c>
      <c r="C56" s="677" t="s">
        <v>336</v>
      </c>
      <c r="D56" s="676" t="s">
        <v>415</v>
      </c>
      <c r="E56" s="677" t="s">
        <v>657</v>
      </c>
      <c r="F56" s="676" t="s">
        <v>349</v>
      </c>
      <c r="G56" s="1079">
        <v>29938750</v>
      </c>
      <c r="H56" s="1079">
        <v>0</v>
      </c>
      <c r="I56" s="1079">
        <v>0</v>
      </c>
      <c r="J56" s="1080">
        <v>29938750</v>
      </c>
      <c r="K56" s="677" t="s">
        <v>575</v>
      </c>
      <c r="L56" s="1081">
        <v>9.8008018152835774E-2</v>
      </c>
      <c r="M56" s="1082">
        <v>9.5200000000000007E-2</v>
      </c>
      <c r="N56" s="656" t="s">
        <v>617</v>
      </c>
      <c r="Q56" s="656"/>
      <c r="R56" s="672">
        <v>30000000</v>
      </c>
      <c r="S56" s="143">
        <v>-61250</v>
      </c>
      <c r="T56" s="826">
        <v>0</v>
      </c>
      <c r="U56" s="826">
        <v>0</v>
      </c>
      <c r="V56" s="673">
        <v>0</v>
      </c>
      <c r="W56" s="674">
        <v>30391100</v>
      </c>
      <c r="X56" s="675">
        <v>0</v>
      </c>
      <c r="Y56" s="675">
        <v>0</v>
      </c>
      <c r="Z56" s="675">
        <v>0</v>
      </c>
    </row>
    <row r="57" spans="1:26">
      <c r="A57" s="656">
        <v>9</v>
      </c>
      <c r="B57" s="1078" t="s">
        <v>571</v>
      </c>
      <c r="C57" s="677" t="s">
        <v>336</v>
      </c>
      <c r="D57" s="676" t="s">
        <v>415</v>
      </c>
      <c r="E57" s="677" t="s">
        <v>710</v>
      </c>
      <c r="F57" s="676" t="s">
        <v>349</v>
      </c>
      <c r="G57" s="1080">
        <v>0</v>
      </c>
      <c r="H57" s="1080">
        <v>29872000</v>
      </c>
      <c r="I57" s="1080">
        <v>0</v>
      </c>
      <c r="J57" s="1080">
        <v>29872000</v>
      </c>
      <c r="K57" s="677" t="s">
        <v>573</v>
      </c>
      <c r="L57" s="1083">
        <v>9.0881019198399304E-2</v>
      </c>
      <c r="M57" s="1084">
        <v>8.7999999999999995E-2</v>
      </c>
      <c r="N57" s="656" t="s">
        <v>618</v>
      </c>
      <c r="Q57" s="656"/>
      <c r="R57" s="825">
        <v>0</v>
      </c>
      <c r="S57" s="826">
        <v>0</v>
      </c>
      <c r="T57" s="143">
        <v>29872000</v>
      </c>
      <c r="U57" s="826">
        <v>0</v>
      </c>
      <c r="V57" s="826">
        <v>0</v>
      </c>
      <c r="W57" s="674">
        <v>30821333</v>
      </c>
      <c r="X57" s="675">
        <v>0</v>
      </c>
      <c r="Y57" s="675">
        <v>0</v>
      </c>
      <c r="Z57" s="675">
        <v>0</v>
      </c>
    </row>
    <row r="58" spans="1:26" hidden="1">
      <c r="A58" s="656">
        <v>10</v>
      </c>
      <c r="B58" s="1078" t="s">
        <v>571</v>
      </c>
      <c r="C58" s="677" t="s">
        <v>336</v>
      </c>
      <c r="D58" s="676" t="s">
        <v>415</v>
      </c>
      <c r="E58" s="677" t="s">
        <v>572</v>
      </c>
      <c r="F58" s="676" t="s">
        <v>349</v>
      </c>
      <c r="G58" s="1080">
        <v>0</v>
      </c>
      <c r="H58" s="1080">
        <v>0</v>
      </c>
      <c r="I58" s="1080">
        <v>0</v>
      </c>
      <c r="J58" s="1080">
        <v>0</v>
      </c>
      <c r="K58" s="677" t="s">
        <v>575</v>
      </c>
      <c r="L58" s="1083">
        <v>0</v>
      </c>
      <c r="M58" s="1084">
        <v>0</v>
      </c>
      <c r="N58" s="656" t="s">
        <v>618</v>
      </c>
      <c r="Q58" s="656"/>
      <c r="R58" s="825">
        <v>0</v>
      </c>
      <c r="S58" s="826">
        <v>0</v>
      </c>
      <c r="T58" s="826">
        <v>0</v>
      </c>
      <c r="U58" s="826">
        <v>0</v>
      </c>
      <c r="V58" s="826">
        <v>0</v>
      </c>
      <c r="W58" s="674">
        <v>0</v>
      </c>
      <c r="X58" s="675">
        <v>0</v>
      </c>
      <c r="Y58" s="675">
        <v>0</v>
      </c>
      <c r="Z58" s="675">
        <v>0</v>
      </c>
    </row>
    <row r="59" spans="1:26" hidden="1">
      <c r="A59" s="656">
        <v>11</v>
      </c>
      <c r="B59" s="1078" t="s">
        <v>571</v>
      </c>
      <c r="C59" s="677" t="s">
        <v>336</v>
      </c>
      <c r="D59" s="676" t="s">
        <v>415</v>
      </c>
      <c r="E59" s="677" t="s">
        <v>574</v>
      </c>
      <c r="F59" s="676" t="s">
        <v>349</v>
      </c>
      <c r="G59" s="1080">
        <v>0</v>
      </c>
      <c r="H59" s="1080">
        <v>0</v>
      </c>
      <c r="I59" s="1080">
        <v>0</v>
      </c>
      <c r="J59" s="1080">
        <v>0</v>
      </c>
      <c r="K59" s="677" t="s">
        <v>575</v>
      </c>
      <c r="L59" s="1083">
        <v>0</v>
      </c>
      <c r="M59" s="1084">
        <v>0</v>
      </c>
      <c r="N59" s="656" t="s">
        <v>617</v>
      </c>
      <c r="Q59" s="656"/>
      <c r="R59" s="825">
        <v>0</v>
      </c>
      <c r="S59" s="826">
        <v>0</v>
      </c>
      <c r="T59" s="826">
        <v>0</v>
      </c>
      <c r="U59" s="826">
        <v>0</v>
      </c>
      <c r="V59" s="826">
        <v>0</v>
      </c>
      <c r="W59" s="674">
        <v>0</v>
      </c>
      <c r="X59" s="675">
        <v>0</v>
      </c>
      <c r="Y59" s="675">
        <v>0</v>
      </c>
      <c r="Z59" s="675">
        <v>0</v>
      </c>
    </row>
    <row r="60" spans="1:26" hidden="1">
      <c r="A60" s="656">
        <v>12</v>
      </c>
      <c r="B60" s="1078" t="s">
        <v>571</v>
      </c>
      <c r="C60" s="677" t="s">
        <v>336</v>
      </c>
      <c r="D60" s="676" t="s">
        <v>415</v>
      </c>
      <c r="E60" s="677" t="s">
        <v>657</v>
      </c>
      <c r="F60" s="676" t="s">
        <v>349</v>
      </c>
      <c r="G60" s="1080">
        <v>0</v>
      </c>
      <c r="H60" s="1080">
        <v>0</v>
      </c>
      <c r="I60" s="1080">
        <v>0</v>
      </c>
      <c r="J60" s="1080">
        <v>0</v>
      </c>
      <c r="K60" s="677" t="s">
        <v>575</v>
      </c>
      <c r="L60" s="1083">
        <v>0</v>
      </c>
      <c r="M60" s="1084">
        <v>0</v>
      </c>
      <c r="N60" s="656" t="s">
        <v>617</v>
      </c>
      <c r="Q60" s="656"/>
      <c r="R60" s="826">
        <v>0</v>
      </c>
      <c r="S60" s="826">
        <v>0</v>
      </c>
      <c r="T60" s="826">
        <v>0</v>
      </c>
      <c r="U60" s="826">
        <v>0</v>
      </c>
      <c r="V60" s="826">
        <v>0</v>
      </c>
      <c r="W60" s="674">
        <v>0</v>
      </c>
      <c r="X60" s="675">
        <v>0</v>
      </c>
      <c r="Y60" s="675">
        <v>0</v>
      </c>
      <c r="Z60" s="675">
        <v>0</v>
      </c>
    </row>
    <row r="61" spans="1:26">
      <c r="A61" s="656">
        <v>13</v>
      </c>
      <c r="B61" s="1078" t="s">
        <v>345</v>
      </c>
      <c r="C61" s="677" t="s">
        <v>337</v>
      </c>
      <c r="D61" s="676" t="s">
        <v>415</v>
      </c>
      <c r="E61" s="677" t="s">
        <v>657</v>
      </c>
      <c r="F61" s="676" t="s">
        <v>349</v>
      </c>
      <c r="G61" s="1080">
        <v>20000000</v>
      </c>
      <c r="H61" s="1080">
        <v>0</v>
      </c>
      <c r="I61" s="1080">
        <v>0</v>
      </c>
      <c r="J61" s="1080">
        <v>20000000</v>
      </c>
      <c r="K61" s="677" t="s">
        <v>573</v>
      </c>
      <c r="L61" s="1083">
        <v>9.8099999999999993E-2</v>
      </c>
      <c r="M61" s="1084">
        <v>9.8099999999999993E-2</v>
      </c>
      <c r="N61" s="656" t="s">
        <v>617</v>
      </c>
      <c r="Q61" s="656"/>
      <c r="R61" s="825">
        <v>0</v>
      </c>
      <c r="S61" s="143">
        <v>20000000</v>
      </c>
      <c r="T61" s="826">
        <v>0</v>
      </c>
      <c r="U61" s="826">
        <v>0</v>
      </c>
      <c r="V61" s="826">
        <v>0</v>
      </c>
      <c r="W61" s="674">
        <v>20109000</v>
      </c>
      <c r="X61" s="675">
        <v>0</v>
      </c>
      <c r="Y61" s="675">
        <v>0</v>
      </c>
      <c r="Z61" s="675">
        <v>0</v>
      </c>
    </row>
    <row r="62" spans="1:26" ht="15" thickBot="1">
      <c r="A62" s="656"/>
      <c r="B62" s="688" t="s">
        <v>342</v>
      </c>
      <c r="C62" s="689"/>
      <c r="D62" s="689"/>
      <c r="E62" s="689"/>
      <c r="F62" s="689"/>
      <c r="G62" s="690">
        <v>106368440</v>
      </c>
      <c r="H62" s="690">
        <v>29872000</v>
      </c>
      <c r="I62" s="690">
        <v>0</v>
      </c>
      <c r="J62" s="690">
        <v>136240440</v>
      </c>
      <c r="K62" s="689"/>
      <c r="L62" s="691"/>
      <c r="M62" s="692"/>
      <c r="N62" s="656"/>
      <c r="Q62" s="656"/>
      <c r="R62" s="686">
        <v>67176579</v>
      </c>
      <c r="S62" s="690">
        <v>39191861</v>
      </c>
      <c r="T62" s="690">
        <v>29872000</v>
      </c>
      <c r="U62" s="690">
        <v>0</v>
      </c>
      <c r="V62" s="690">
        <v>0</v>
      </c>
      <c r="W62" s="687">
        <v>136240440</v>
      </c>
      <c r="X62" s="675">
        <v>0</v>
      </c>
      <c r="Y62" s="675">
        <v>0</v>
      </c>
      <c r="Z62" s="675">
        <v>0</v>
      </c>
    </row>
    <row r="63" spans="1:26" ht="15" thickBot="1">
      <c r="A63" s="656"/>
      <c r="B63" s="656"/>
      <c r="C63" s="656"/>
      <c r="D63" s="656"/>
      <c r="E63" s="656"/>
      <c r="F63" s="656"/>
      <c r="G63" s="656"/>
      <c r="H63" s="656"/>
      <c r="I63" s="656"/>
      <c r="J63" s="656"/>
      <c r="K63" s="656"/>
      <c r="L63" s="656"/>
      <c r="M63" s="656"/>
      <c r="N63" s="656"/>
      <c r="Q63" s="656"/>
      <c r="R63" s="656"/>
      <c r="S63" s="656"/>
      <c r="T63" s="656"/>
      <c r="U63" s="656"/>
      <c r="V63" s="656"/>
      <c r="W63" s="656"/>
      <c r="X63" s="675"/>
      <c r="Y63" s="675"/>
      <c r="Z63" s="675"/>
    </row>
    <row r="64" spans="1:26">
      <c r="A64" s="656"/>
      <c r="B64" s="1312" t="s">
        <v>623</v>
      </c>
      <c r="C64" s="1313"/>
      <c r="D64" s="1313"/>
      <c r="E64" s="1313"/>
      <c r="F64" s="1313"/>
      <c r="G64" s="1313"/>
      <c r="H64" s="1313"/>
      <c r="I64" s="1313"/>
      <c r="J64" s="1313"/>
      <c r="K64" s="1313"/>
      <c r="L64" s="1313"/>
      <c r="M64" s="1314"/>
      <c r="N64" s="656"/>
      <c r="Q64" s="656"/>
      <c r="R64" s="1324" t="s">
        <v>566</v>
      </c>
      <c r="S64" s="1325"/>
      <c r="T64" s="1325"/>
      <c r="U64" s="1325"/>
      <c r="V64" s="1325"/>
      <c r="W64" s="1326"/>
      <c r="X64" s="675"/>
      <c r="Y64" s="675"/>
      <c r="Z64" s="675"/>
    </row>
    <row r="65" spans="1:26">
      <c r="A65" s="656"/>
      <c r="B65" s="1315" t="s">
        <v>561</v>
      </c>
      <c r="C65" s="1318" t="s">
        <v>562</v>
      </c>
      <c r="D65" s="1318" t="s">
        <v>563</v>
      </c>
      <c r="E65" s="1318" t="s">
        <v>564</v>
      </c>
      <c r="F65" s="1318" t="s">
        <v>565</v>
      </c>
      <c r="G65" s="1319" t="s">
        <v>566</v>
      </c>
      <c r="H65" s="1319"/>
      <c r="I65" s="1319"/>
      <c r="J65" s="1319"/>
      <c r="K65" s="1318" t="s">
        <v>560</v>
      </c>
      <c r="L65" s="1318" t="s">
        <v>567</v>
      </c>
      <c r="M65" s="1320" t="s">
        <v>568</v>
      </c>
      <c r="N65" s="656"/>
      <c r="Q65" s="656"/>
      <c r="R65" s="1327"/>
      <c r="S65" s="1328"/>
      <c r="T65" s="1328"/>
      <c r="U65" s="1328"/>
      <c r="V65" s="1328"/>
      <c r="W65" s="1329"/>
      <c r="X65" s="675"/>
      <c r="Y65" s="675"/>
      <c r="Z65" s="675"/>
    </row>
    <row r="66" spans="1:26" ht="24">
      <c r="A66" s="656"/>
      <c r="B66" s="1316"/>
      <c r="C66" s="1241"/>
      <c r="D66" s="1241"/>
      <c r="E66" s="1241"/>
      <c r="F66" s="1241"/>
      <c r="G66" s="660" t="s">
        <v>579</v>
      </c>
      <c r="H66" s="660" t="s">
        <v>580</v>
      </c>
      <c r="I66" s="660" t="s">
        <v>581</v>
      </c>
      <c r="J66" s="660" t="s">
        <v>342</v>
      </c>
      <c r="K66" s="1241"/>
      <c r="L66" s="1241"/>
      <c r="M66" s="1243"/>
      <c r="N66" s="656"/>
      <c r="Q66" s="656"/>
      <c r="R66" s="661" t="s">
        <v>582</v>
      </c>
      <c r="S66" s="660" t="s">
        <v>583</v>
      </c>
      <c r="T66" s="660" t="s">
        <v>584</v>
      </c>
      <c r="U66" s="660" t="s">
        <v>585</v>
      </c>
      <c r="V66" s="660" t="s">
        <v>581</v>
      </c>
      <c r="W66" s="662" t="s">
        <v>586</v>
      </c>
      <c r="X66" s="675"/>
      <c r="Y66" s="675"/>
      <c r="Z66" s="675"/>
    </row>
    <row r="67" spans="1:26">
      <c r="A67" s="656"/>
      <c r="B67" s="1317"/>
      <c r="C67" s="1242"/>
      <c r="D67" s="1242"/>
      <c r="E67" s="1242"/>
      <c r="F67" s="1242"/>
      <c r="G67" s="663" t="s">
        <v>126</v>
      </c>
      <c r="H67" s="663" t="s">
        <v>126</v>
      </c>
      <c r="I67" s="663" t="s">
        <v>126</v>
      </c>
      <c r="J67" s="663" t="s">
        <v>126</v>
      </c>
      <c r="K67" s="1242"/>
      <c r="L67" s="663" t="s">
        <v>570</v>
      </c>
      <c r="M67" s="666" t="s">
        <v>570</v>
      </c>
      <c r="N67" s="656"/>
      <c r="Q67" s="656"/>
      <c r="R67" s="665" t="s">
        <v>126</v>
      </c>
      <c r="S67" s="663" t="s">
        <v>126</v>
      </c>
      <c r="T67" s="663" t="s">
        <v>126</v>
      </c>
      <c r="U67" s="663" t="s">
        <v>126</v>
      </c>
      <c r="V67" s="663" t="s">
        <v>126</v>
      </c>
      <c r="W67" s="666" t="s">
        <v>126</v>
      </c>
      <c r="X67" s="675"/>
      <c r="Y67" s="675"/>
      <c r="Z67" s="675"/>
    </row>
    <row r="68" spans="1:26">
      <c r="A68" s="656">
        <v>1</v>
      </c>
      <c r="B68" s="1073" t="s">
        <v>571</v>
      </c>
      <c r="C68" s="668" t="s">
        <v>336</v>
      </c>
      <c r="D68" s="667" t="s">
        <v>415</v>
      </c>
      <c r="E68" s="668" t="s">
        <v>572</v>
      </c>
      <c r="F68" s="667" t="s">
        <v>349</v>
      </c>
      <c r="G68" s="1074">
        <v>4424891</v>
      </c>
      <c r="H68" s="1074">
        <v>0</v>
      </c>
      <c r="I68" s="1074">
        <v>0</v>
      </c>
      <c r="J68" s="1074">
        <v>4424891</v>
      </c>
      <c r="K68" s="668" t="s">
        <v>573</v>
      </c>
      <c r="L68" s="1076">
        <v>8.8300000000000003E-2</v>
      </c>
      <c r="M68" s="1077">
        <v>8.8300000000000003E-2</v>
      </c>
      <c r="N68" s="656" t="s">
        <v>617</v>
      </c>
      <c r="Q68" s="656"/>
      <c r="R68" s="825">
        <v>4424891</v>
      </c>
      <c r="S68" s="826">
        <v>0</v>
      </c>
      <c r="T68" s="826">
        <v>0</v>
      </c>
      <c r="U68" s="826">
        <v>0</v>
      </c>
      <c r="V68" s="673">
        <v>0</v>
      </c>
      <c r="W68" s="674">
        <v>13333280</v>
      </c>
      <c r="X68" s="675">
        <v>0</v>
      </c>
      <c r="Y68" s="675">
        <v>0</v>
      </c>
      <c r="Z68" s="675">
        <v>0</v>
      </c>
    </row>
    <row r="69" spans="1:26">
      <c r="A69" s="656">
        <v>2</v>
      </c>
      <c r="B69" s="1078" t="s">
        <v>571</v>
      </c>
      <c r="C69" s="677" t="s">
        <v>336</v>
      </c>
      <c r="D69" s="676" t="s">
        <v>415</v>
      </c>
      <c r="E69" s="677" t="s">
        <v>574</v>
      </c>
      <c r="F69" s="676" t="s">
        <v>349</v>
      </c>
      <c r="G69" s="1079">
        <v>19270304</v>
      </c>
      <c r="H69" s="1079">
        <v>0</v>
      </c>
      <c r="I69" s="1079">
        <v>0</v>
      </c>
      <c r="J69" s="1079">
        <v>19270304</v>
      </c>
      <c r="K69" s="677" t="s">
        <v>575</v>
      </c>
      <c r="L69" s="1081">
        <v>0.10325123686237062</v>
      </c>
      <c r="M69" s="1082">
        <v>0.10099999999999999</v>
      </c>
      <c r="N69" s="656" t="s">
        <v>617</v>
      </c>
      <c r="Q69" s="656"/>
      <c r="R69" s="825">
        <v>0</v>
      </c>
      <c r="S69" s="825">
        <v>19270304</v>
      </c>
      <c r="T69" s="825">
        <v>0</v>
      </c>
      <c r="U69" s="826">
        <v>0</v>
      </c>
      <c r="V69" s="673">
        <v>0</v>
      </c>
      <c r="W69" s="674">
        <v>19648751</v>
      </c>
      <c r="X69" s="675">
        <v>0</v>
      </c>
      <c r="Y69" s="675">
        <v>0</v>
      </c>
      <c r="Z69" s="675">
        <v>0</v>
      </c>
    </row>
    <row r="70" spans="1:26" hidden="1">
      <c r="A70" s="656">
        <v>3</v>
      </c>
      <c r="B70" s="1078" t="s">
        <v>571</v>
      </c>
      <c r="C70" s="677" t="s">
        <v>336</v>
      </c>
      <c r="D70" s="676" t="s">
        <v>415</v>
      </c>
      <c r="E70" s="677" t="s">
        <v>572</v>
      </c>
      <c r="F70" s="676" t="s">
        <v>349</v>
      </c>
      <c r="G70" s="1079">
        <v>0</v>
      </c>
      <c r="H70" s="1079">
        <v>0</v>
      </c>
      <c r="I70" s="1079">
        <v>0</v>
      </c>
      <c r="J70" s="1079">
        <v>0</v>
      </c>
      <c r="K70" s="677" t="s">
        <v>575</v>
      </c>
      <c r="L70" s="1081">
        <v>1.9708998801641009E-2</v>
      </c>
      <c r="M70" s="1082">
        <v>1.9E-2</v>
      </c>
      <c r="N70" s="656" t="s">
        <v>618</v>
      </c>
      <c r="Q70" s="656"/>
      <c r="R70" s="825">
        <v>0</v>
      </c>
      <c r="S70" s="826">
        <v>0</v>
      </c>
      <c r="T70" s="826">
        <v>0</v>
      </c>
      <c r="U70" s="826">
        <v>0</v>
      </c>
      <c r="V70" s="673">
        <v>0</v>
      </c>
      <c r="W70" s="674">
        <v>28140448</v>
      </c>
      <c r="X70" s="675">
        <v>0</v>
      </c>
      <c r="Y70" s="675">
        <v>0</v>
      </c>
      <c r="Z70" s="675">
        <v>0</v>
      </c>
    </row>
    <row r="71" spans="1:26" hidden="1">
      <c r="A71" s="656">
        <v>4</v>
      </c>
      <c r="B71" s="1078" t="s">
        <v>571</v>
      </c>
      <c r="C71" s="677" t="s">
        <v>336</v>
      </c>
      <c r="D71" s="676" t="s">
        <v>415</v>
      </c>
      <c r="E71" s="677" t="s">
        <v>576</v>
      </c>
      <c r="F71" s="676" t="s">
        <v>349</v>
      </c>
      <c r="G71" s="1079">
        <v>0</v>
      </c>
      <c r="H71" s="1079">
        <v>0</v>
      </c>
      <c r="I71" s="1079">
        <v>0</v>
      </c>
      <c r="J71" s="1079">
        <v>0</v>
      </c>
      <c r="K71" s="677" t="s">
        <v>575</v>
      </c>
      <c r="L71" s="1081">
        <v>2.1000000000000001E-2</v>
      </c>
      <c r="M71" s="1082">
        <v>2.1000000000000001E-2</v>
      </c>
      <c r="N71" s="656" t="s">
        <v>618</v>
      </c>
      <c r="Q71" s="656"/>
      <c r="R71" s="825">
        <v>0</v>
      </c>
      <c r="S71" s="826">
        <v>0</v>
      </c>
      <c r="T71" s="826">
        <v>0</v>
      </c>
      <c r="U71" s="826">
        <v>0</v>
      </c>
      <c r="V71" s="673">
        <v>0</v>
      </c>
      <c r="W71" s="674">
        <v>20002333</v>
      </c>
      <c r="X71" s="675">
        <v>0</v>
      </c>
      <c r="Y71" s="675">
        <v>0</v>
      </c>
      <c r="Z71" s="675">
        <v>0</v>
      </c>
    </row>
    <row r="72" spans="1:26" hidden="1">
      <c r="A72" s="656">
        <v>5</v>
      </c>
      <c r="B72" s="1078" t="s">
        <v>571</v>
      </c>
      <c r="C72" s="677" t="s">
        <v>336</v>
      </c>
      <c r="D72" s="676" t="s">
        <v>415</v>
      </c>
      <c r="E72" s="677" t="s">
        <v>690</v>
      </c>
      <c r="F72" s="676" t="s">
        <v>349</v>
      </c>
      <c r="G72" s="1079">
        <v>0</v>
      </c>
      <c r="H72" s="1079">
        <v>0</v>
      </c>
      <c r="I72" s="1079">
        <v>0</v>
      </c>
      <c r="J72" s="1079">
        <v>0</v>
      </c>
      <c r="K72" s="677" t="s">
        <v>575</v>
      </c>
      <c r="L72" s="1081">
        <v>1.9E-2</v>
      </c>
      <c r="M72" s="1082">
        <v>1.9E-2</v>
      </c>
      <c r="N72" s="656" t="s">
        <v>618</v>
      </c>
      <c r="Q72" s="656"/>
      <c r="R72" s="825">
        <v>0</v>
      </c>
      <c r="S72" s="826">
        <v>0</v>
      </c>
      <c r="T72" s="826">
        <v>0</v>
      </c>
      <c r="U72" s="826">
        <v>0</v>
      </c>
      <c r="V72" s="673">
        <v>0</v>
      </c>
      <c r="W72" s="674">
        <v>22113765</v>
      </c>
      <c r="X72" s="675">
        <v>0</v>
      </c>
      <c r="Y72" s="675">
        <v>0</v>
      </c>
      <c r="Z72" s="675">
        <v>0</v>
      </c>
    </row>
    <row r="73" spans="1:26">
      <c r="A73" s="656">
        <v>6</v>
      </c>
      <c r="B73" s="1078" t="s">
        <v>571</v>
      </c>
      <c r="C73" s="677" t="s">
        <v>336</v>
      </c>
      <c r="D73" s="676" t="s">
        <v>415</v>
      </c>
      <c r="E73" s="677" t="s">
        <v>578</v>
      </c>
      <c r="F73" s="676" t="s">
        <v>349</v>
      </c>
      <c r="G73" s="1079">
        <v>32800000</v>
      </c>
      <c r="H73" s="1079">
        <v>0</v>
      </c>
      <c r="I73" s="1079">
        <v>0</v>
      </c>
      <c r="J73" s="1079">
        <v>32800000</v>
      </c>
      <c r="K73" s="677" t="s">
        <v>575</v>
      </c>
      <c r="L73" s="1081">
        <v>9.7685809352384023E-2</v>
      </c>
      <c r="M73" s="1082">
        <v>9.5299999999999996E-2</v>
      </c>
      <c r="N73" s="656" t="s">
        <v>617</v>
      </c>
      <c r="Q73" s="656"/>
      <c r="R73" s="826">
        <v>32800000</v>
      </c>
      <c r="S73" s="826">
        <v>0</v>
      </c>
      <c r="T73" s="826">
        <v>0</v>
      </c>
      <c r="U73" s="826">
        <v>0</v>
      </c>
      <c r="V73" s="673">
        <v>0</v>
      </c>
      <c r="W73" s="674">
        <v>33894044</v>
      </c>
      <c r="X73" s="675">
        <v>0</v>
      </c>
      <c r="Y73" s="675">
        <v>0</v>
      </c>
      <c r="Z73" s="675">
        <v>0</v>
      </c>
    </row>
    <row r="74" spans="1:26" hidden="1">
      <c r="A74" s="656">
        <v>7</v>
      </c>
      <c r="B74" s="1078" t="s">
        <v>571</v>
      </c>
      <c r="C74" s="677" t="s">
        <v>336</v>
      </c>
      <c r="D74" s="676" t="s">
        <v>415</v>
      </c>
      <c r="E74" s="677" t="s">
        <v>691</v>
      </c>
      <c r="F74" s="676" t="s">
        <v>349</v>
      </c>
      <c r="G74" s="1079">
        <v>0</v>
      </c>
      <c r="H74" s="1079">
        <v>0</v>
      </c>
      <c r="I74" s="1079">
        <v>0</v>
      </c>
      <c r="J74" s="1079">
        <v>0</v>
      </c>
      <c r="K74" s="677" t="s">
        <v>575</v>
      </c>
      <c r="L74" s="1081">
        <v>1.589352780495501E-2</v>
      </c>
      <c r="M74" s="1082">
        <v>1.4999999999999999E-2</v>
      </c>
      <c r="N74" s="656" t="s">
        <v>618</v>
      </c>
      <c r="Q74" s="656"/>
      <c r="R74" s="825">
        <v>0</v>
      </c>
      <c r="S74" s="826">
        <v>0</v>
      </c>
      <c r="T74" s="826">
        <v>0</v>
      </c>
      <c r="U74" s="826">
        <v>0</v>
      </c>
      <c r="V74" s="673">
        <v>0</v>
      </c>
      <c r="W74" s="674">
        <v>25131250</v>
      </c>
      <c r="X74" s="675">
        <v>0</v>
      </c>
      <c r="Y74" s="675">
        <v>0</v>
      </c>
      <c r="Z74" s="675">
        <v>0</v>
      </c>
    </row>
    <row r="75" spans="1:26">
      <c r="A75" s="656">
        <v>8</v>
      </c>
      <c r="B75" s="1078" t="s">
        <v>571</v>
      </c>
      <c r="C75" s="677" t="s">
        <v>336</v>
      </c>
      <c r="D75" s="676" t="s">
        <v>415</v>
      </c>
      <c r="E75" s="677" t="s">
        <v>657</v>
      </c>
      <c r="F75" s="676" t="s">
        <v>349</v>
      </c>
      <c r="G75" s="1079">
        <v>30000000</v>
      </c>
      <c r="H75" s="1079">
        <v>0</v>
      </c>
      <c r="I75" s="1079">
        <v>0</v>
      </c>
      <c r="J75" s="1079">
        <v>30000000</v>
      </c>
      <c r="K75" s="677" t="s">
        <v>575</v>
      </c>
      <c r="L75" s="1081">
        <v>9.8008018152835774E-2</v>
      </c>
      <c r="M75" s="1082">
        <v>9.5200000000000007E-2</v>
      </c>
      <c r="N75" s="656" t="s">
        <v>617</v>
      </c>
      <c r="Q75" s="656"/>
      <c r="R75" s="825">
        <v>0</v>
      </c>
      <c r="S75" s="826">
        <v>30000000</v>
      </c>
      <c r="T75" s="826">
        <v>0</v>
      </c>
      <c r="U75" s="826">
        <v>0</v>
      </c>
      <c r="V75" s="673">
        <v>0</v>
      </c>
      <c r="W75" s="674">
        <v>30523600</v>
      </c>
      <c r="X75" s="675">
        <v>0</v>
      </c>
      <c r="Y75" s="675">
        <v>0</v>
      </c>
      <c r="Z75" s="675">
        <v>0</v>
      </c>
    </row>
    <row r="76" spans="1:26">
      <c r="A76" s="656">
        <v>9</v>
      </c>
      <c r="B76" s="1078" t="s">
        <v>571</v>
      </c>
      <c r="C76" s="677" t="s">
        <v>336</v>
      </c>
      <c r="D76" s="676" t="s">
        <v>415</v>
      </c>
      <c r="E76" s="677" t="s">
        <v>710</v>
      </c>
      <c r="F76" s="676" t="s">
        <v>349</v>
      </c>
      <c r="G76" s="1080">
        <v>0</v>
      </c>
      <c r="H76" s="1080">
        <v>30000000</v>
      </c>
      <c r="I76" s="1080">
        <v>0</v>
      </c>
      <c r="J76" s="1080">
        <v>30000000</v>
      </c>
      <c r="K76" s="677" t="s">
        <v>573</v>
      </c>
      <c r="L76" s="1083">
        <v>9.0881019198399304E-2</v>
      </c>
      <c r="M76" s="1084">
        <v>8.7999999999999995E-2</v>
      </c>
      <c r="N76" s="656" t="s">
        <v>618</v>
      </c>
      <c r="Q76" s="656"/>
      <c r="R76" s="825">
        <v>0</v>
      </c>
      <c r="S76" s="826">
        <v>0</v>
      </c>
      <c r="T76" s="825">
        <v>30000000</v>
      </c>
      <c r="U76" s="826">
        <v>0</v>
      </c>
      <c r="V76" s="673">
        <v>0</v>
      </c>
      <c r="W76" s="674">
        <v>30997333</v>
      </c>
      <c r="X76" s="675">
        <v>0</v>
      </c>
      <c r="Y76" s="675">
        <v>0</v>
      </c>
      <c r="Z76" s="675">
        <v>0</v>
      </c>
    </row>
    <row r="77" spans="1:26" hidden="1">
      <c r="A77" s="656">
        <v>10</v>
      </c>
      <c r="B77" s="1078" t="s">
        <v>571</v>
      </c>
      <c r="C77" s="677" t="s">
        <v>336</v>
      </c>
      <c r="D77" s="676" t="s">
        <v>415</v>
      </c>
      <c r="E77" s="677" t="s">
        <v>572</v>
      </c>
      <c r="F77" s="676" t="s">
        <v>349</v>
      </c>
      <c r="G77" s="1080">
        <v>0</v>
      </c>
      <c r="H77" s="1080">
        <v>0</v>
      </c>
      <c r="I77" s="1080">
        <v>0</v>
      </c>
      <c r="J77" s="1080">
        <v>0</v>
      </c>
      <c r="K77" s="677" t="s">
        <v>575</v>
      </c>
      <c r="L77" s="1083">
        <v>0</v>
      </c>
      <c r="M77" s="1084">
        <v>0</v>
      </c>
      <c r="N77" s="656" t="s">
        <v>618</v>
      </c>
      <c r="Q77" s="656"/>
      <c r="R77" s="825">
        <v>0</v>
      </c>
      <c r="S77" s="826">
        <v>0</v>
      </c>
      <c r="T77" s="826">
        <v>0</v>
      </c>
      <c r="U77" s="826">
        <v>0</v>
      </c>
      <c r="V77" s="673"/>
      <c r="W77" s="674">
        <v>0</v>
      </c>
      <c r="X77" s="675">
        <v>0</v>
      </c>
      <c r="Y77" s="675">
        <v>0</v>
      </c>
      <c r="Z77" s="675">
        <v>0</v>
      </c>
    </row>
    <row r="78" spans="1:26" hidden="1">
      <c r="A78" s="656">
        <v>11</v>
      </c>
      <c r="B78" s="1078" t="s">
        <v>571</v>
      </c>
      <c r="C78" s="677" t="s">
        <v>336</v>
      </c>
      <c r="D78" s="676" t="s">
        <v>415</v>
      </c>
      <c r="E78" s="677" t="s">
        <v>574</v>
      </c>
      <c r="F78" s="676" t="s">
        <v>349</v>
      </c>
      <c r="G78" s="1080">
        <v>0</v>
      </c>
      <c r="H78" s="1080">
        <v>0</v>
      </c>
      <c r="I78" s="1080">
        <v>0</v>
      </c>
      <c r="J78" s="1080">
        <v>0</v>
      </c>
      <c r="K78" s="677" t="s">
        <v>575</v>
      </c>
      <c r="L78" s="1083">
        <v>0</v>
      </c>
      <c r="M78" s="1084">
        <v>0</v>
      </c>
      <c r="N78" s="656" t="s">
        <v>617</v>
      </c>
      <c r="Q78" s="656"/>
      <c r="R78" s="825">
        <v>0</v>
      </c>
      <c r="S78" s="826">
        <v>0</v>
      </c>
      <c r="T78" s="826">
        <v>0</v>
      </c>
      <c r="U78" s="826">
        <v>0</v>
      </c>
      <c r="V78" s="673"/>
      <c r="W78" s="674">
        <v>0</v>
      </c>
      <c r="X78" s="675">
        <v>0</v>
      </c>
      <c r="Y78" s="675">
        <v>0</v>
      </c>
      <c r="Z78" s="675">
        <v>0</v>
      </c>
    </row>
    <row r="79" spans="1:26" hidden="1">
      <c r="A79" s="656">
        <v>12</v>
      </c>
      <c r="B79" s="1078" t="s">
        <v>571</v>
      </c>
      <c r="C79" s="677" t="s">
        <v>336</v>
      </c>
      <c r="D79" s="676" t="s">
        <v>415</v>
      </c>
      <c r="E79" s="677" t="s">
        <v>657</v>
      </c>
      <c r="F79" s="676" t="s">
        <v>349</v>
      </c>
      <c r="G79" s="1080">
        <v>0</v>
      </c>
      <c r="H79" s="1080">
        <v>0</v>
      </c>
      <c r="I79" s="1080">
        <v>0</v>
      </c>
      <c r="J79" s="1080">
        <v>0</v>
      </c>
      <c r="K79" s="677" t="s">
        <v>575</v>
      </c>
      <c r="L79" s="1083">
        <v>0</v>
      </c>
      <c r="M79" s="1084">
        <v>0</v>
      </c>
      <c r="N79" s="656" t="s">
        <v>617</v>
      </c>
      <c r="Q79" s="656"/>
      <c r="R79" s="825">
        <v>0</v>
      </c>
      <c r="S79" s="826">
        <v>0</v>
      </c>
      <c r="T79" s="826">
        <v>0</v>
      </c>
      <c r="U79" s="826">
        <v>0</v>
      </c>
      <c r="V79" s="673"/>
      <c r="W79" s="674">
        <v>0</v>
      </c>
      <c r="X79" s="675">
        <v>0</v>
      </c>
      <c r="Y79" s="675">
        <v>0</v>
      </c>
      <c r="Z79" s="675">
        <v>0</v>
      </c>
    </row>
    <row r="80" spans="1:26">
      <c r="A80" s="656">
        <v>13</v>
      </c>
      <c r="B80" s="1078" t="s">
        <v>345</v>
      </c>
      <c r="C80" s="677" t="s">
        <v>337</v>
      </c>
      <c r="D80" s="676" t="s">
        <v>415</v>
      </c>
      <c r="E80" s="677" t="s">
        <v>657</v>
      </c>
      <c r="F80" s="676" t="s">
        <v>349</v>
      </c>
      <c r="G80" s="1080">
        <v>20000000</v>
      </c>
      <c r="H80" s="1080">
        <v>0</v>
      </c>
      <c r="I80" s="1080">
        <v>0</v>
      </c>
      <c r="J80" s="1080">
        <v>20000000</v>
      </c>
      <c r="K80" s="677" t="s">
        <v>573</v>
      </c>
      <c r="L80" s="1083">
        <v>9.8099999999999993E-2</v>
      </c>
      <c r="M80" s="1084">
        <v>9.8099999999999993E-2</v>
      </c>
      <c r="N80" s="656" t="s">
        <v>617</v>
      </c>
      <c r="Q80" s="656"/>
      <c r="R80" s="825">
        <v>0</v>
      </c>
      <c r="S80" s="826">
        <v>20000000</v>
      </c>
      <c r="T80" s="826">
        <v>0</v>
      </c>
      <c r="U80" s="826">
        <v>0</v>
      </c>
      <c r="V80" s="673"/>
      <c r="W80" s="674">
        <v>20109000</v>
      </c>
      <c r="X80" s="675">
        <v>0</v>
      </c>
      <c r="Y80" s="675">
        <v>0</v>
      </c>
      <c r="Z80" s="675">
        <v>0</v>
      </c>
    </row>
    <row r="81" spans="1:26" ht="15" thickBot="1">
      <c r="A81" s="656"/>
      <c r="B81" s="688" t="s">
        <v>342</v>
      </c>
      <c r="C81" s="689"/>
      <c r="D81" s="689"/>
      <c r="E81" s="689"/>
      <c r="F81" s="689"/>
      <c r="G81" s="690">
        <v>106495195</v>
      </c>
      <c r="H81" s="690">
        <v>30000000</v>
      </c>
      <c r="I81" s="690">
        <v>0</v>
      </c>
      <c r="J81" s="690">
        <v>136495195</v>
      </c>
      <c r="K81" s="689"/>
      <c r="L81" s="691"/>
      <c r="M81" s="692"/>
      <c r="N81" s="656"/>
      <c r="Q81" s="656"/>
      <c r="R81" s="686">
        <v>37224891</v>
      </c>
      <c r="S81" s="690">
        <v>69270304</v>
      </c>
      <c r="T81" s="690">
        <v>30000000</v>
      </c>
      <c r="U81" s="690">
        <v>0</v>
      </c>
      <c r="V81" s="690">
        <v>0</v>
      </c>
      <c r="W81" s="687">
        <v>243893804</v>
      </c>
      <c r="X81" s="675">
        <v>0</v>
      </c>
      <c r="Y81" s="675">
        <v>0</v>
      </c>
      <c r="Z81" s="675">
        <v>0</v>
      </c>
    </row>
    <row r="91" spans="1:26">
      <c r="C91" s="23" t="s">
        <v>765</v>
      </c>
    </row>
    <row r="93" spans="1:26">
      <c r="C93" s="23" t="s">
        <v>766</v>
      </c>
    </row>
  </sheetData>
  <mergeCells count="44"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23:M23"/>
    <mergeCell ref="R23:W24"/>
    <mergeCell ref="B24:B26"/>
    <mergeCell ref="C24:C26"/>
    <mergeCell ref="D24:D26"/>
    <mergeCell ref="E24:E26"/>
    <mergeCell ref="F24:F26"/>
    <mergeCell ref="G24:J24"/>
    <mergeCell ref="K24:K26"/>
    <mergeCell ref="L24:L25"/>
    <mergeCell ref="M24:M25"/>
    <mergeCell ref="B45:M45"/>
    <mergeCell ref="R45:W46"/>
    <mergeCell ref="B46:B48"/>
    <mergeCell ref="C46:C48"/>
    <mergeCell ref="D46:D48"/>
    <mergeCell ref="E46:E48"/>
    <mergeCell ref="F46:F48"/>
    <mergeCell ref="G46:J46"/>
    <mergeCell ref="K46:K48"/>
    <mergeCell ref="L46:L47"/>
    <mergeCell ref="M46:M47"/>
    <mergeCell ref="B64:M64"/>
    <mergeCell ref="R64:W65"/>
    <mergeCell ref="B65:B67"/>
    <mergeCell ref="C65:C67"/>
    <mergeCell ref="D65:D67"/>
    <mergeCell ref="E65:E67"/>
    <mergeCell ref="F65:F67"/>
    <mergeCell ref="G65:J65"/>
    <mergeCell ref="K65:K67"/>
    <mergeCell ref="L65:L66"/>
    <mergeCell ref="M65:M6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</sheetPr>
  <dimension ref="A1:X90"/>
  <sheetViews>
    <sheetView showGridLines="0" topLeftCell="A48" zoomScaleNormal="100" workbookViewId="0">
      <selection activeCell="A48" sqref="A1:XFD1048576"/>
    </sheetView>
  </sheetViews>
  <sheetFormatPr baseColWidth="10" defaultColWidth="11.54296875" defaultRowHeight="12"/>
  <cols>
    <col min="1" max="2" width="11.54296875" style="23"/>
    <col min="3" max="3" width="13.453125" style="23" customWidth="1"/>
    <col min="4" max="8" width="11.54296875" style="23"/>
    <col min="9" max="9" width="12.54296875" style="23" bestFit="1" customWidth="1"/>
    <col min="10" max="11" width="13.54296875" style="23" bestFit="1" customWidth="1"/>
    <col min="12" max="15" width="11.54296875" style="23"/>
    <col min="16" max="16" width="10.54296875" style="23" bestFit="1" customWidth="1"/>
    <col min="17" max="18" width="11.54296875" style="23"/>
    <col min="19" max="19" width="13.1796875" style="23" bestFit="1" customWidth="1"/>
    <col min="20" max="20" width="11.54296875" style="23" bestFit="1" customWidth="1"/>
    <col min="21" max="16384" width="11.54296875" style="23"/>
  </cols>
  <sheetData>
    <row r="1" spans="1:24">
      <c r="A1" s="656"/>
      <c r="B1" s="656"/>
      <c r="C1" s="656"/>
      <c r="D1" s="656"/>
      <c r="E1" s="656"/>
      <c r="F1" s="656"/>
      <c r="G1" s="656"/>
      <c r="H1" s="656"/>
      <c r="I1" s="656"/>
      <c r="J1" s="656"/>
      <c r="K1" s="656"/>
      <c r="L1" s="656"/>
      <c r="M1" s="656"/>
      <c r="N1" s="656"/>
    </row>
    <row r="2" spans="1:24">
      <c r="A2" s="656"/>
      <c r="B2" s="657" t="s">
        <v>881</v>
      </c>
      <c r="C2" s="656"/>
      <c r="D2" s="656"/>
      <c r="E2" s="656"/>
      <c r="F2" s="656"/>
      <c r="G2" s="656"/>
      <c r="H2" s="656"/>
      <c r="I2" s="656"/>
      <c r="J2" s="656"/>
      <c r="K2" s="656"/>
      <c r="L2" s="656"/>
      <c r="M2" s="656"/>
      <c r="N2" s="656"/>
    </row>
    <row r="3" spans="1:24">
      <c r="A3" s="656"/>
      <c r="B3" s="659"/>
      <c r="C3" s="656"/>
      <c r="D3" s="656"/>
      <c r="E3" s="656"/>
      <c r="F3" s="656"/>
      <c r="G3" s="656"/>
      <c r="H3" s="656"/>
      <c r="I3" s="656"/>
      <c r="J3" s="656"/>
      <c r="K3" s="656"/>
      <c r="L3" s="656"/>
      <c r="M3" s="656"/>
      <c r="N3" s="656"/>
    </row>
    <row r="4" spans="1:24" ht="14.5">
      <c r="A4" s="656"/>
      <c r="B4" s="1321" t="s">
        <v>587</v>
      </c>
      <c r="C4" s="1322"/>
      <c r="D4" s="1322"/>
      <c r="E4" s="1322"/>
      <c r="F4" s="1322"/>
      <c r="G4" s="1322"/>
      <c r="H4" s="1322"/>
      <c r="I4" s="1322"/>
      <c r="J4" s="1322"/>
      <c r="K4" s="1322"/>
      <c r="L4" s="1322"/>
      <c r="M4" s="1322"/>
      <c r="N4" s="1323"/>
      <c r="P4" s="716" t="s">
        <v>780</v>
      </c>
      <c r="Q4" s="716">
        <v>0</v>
      </c>
    </row>
    <row r="5" spans="1:24" ht="14.5">
      <c r="A5" s="656"/>
      <c r="B5" s="1318" t="s">
        <v>561</v>
      </c>
      <c r="C5" s="1318" t="s">
        <v>562</v>
      </c>
      <c r="D5" s="1318" t="s">
        <v>563</v>
      </c>
      <c r="E5" s="1318" t="s">
        <v>588</v>
      </c>
      <c r="F5" s="1318" t="s">
        <v>589</v>
      </c>
      <c r="G5" s="1318" t="s">
        <v>590</v>
      </c>
      <c r="H5" s="1318" t="s">
        <v>565</v>
      </c>
      <c r="I5" s="1319" t="s">
        <v>566</v>
      </c>
      <c r="J5" s="1319"/>
      <c r="K5" s="1319"/>
      <c r="L5" s="1318" t="s">
        <v>560</v>
      </c>
      <c r="M5" s="1318" t="s">
        <v>567</v>
      </c>
      <c r="N5" s="1318" t="s">
        <v>568</v>
      </c>
      <c r="P5" s="716" t="s">
        <v>781</v>
      </c>
      <c r="Q5" s="716"/>
    </row>
    <row r="6" spans="1:24" ht="24">
      <c r="A6" s="656"/>
      <c r="B6" s="1241"/>
      <c r="C6" s="1241"/>
      <c r="D6" s="1241"/>
      <c r="E6" s="1241"/>
      <c r="F6" s="1241"/>
      <c r="G6" s="1241"/>
      <c r="H6" s="1241"/>
      <c r="I6" s="660" t="s">
        <v>397</v>
      </c>
      <c r="J6" s="660" t="s">
        <v>569</v>
      </c>
      <c r="K6" s="660" t="s">
        <v>342</v>
      </c>
      <c r="L6" s="1241"/>
      <c r="M6" s="1241"/>
      <c r="N6" s="1241"/>
      <c r="Q6" s="716">
        <v>0</v>
      </c>
    </row>
    <row r="7" spans="1:24">
      <c r="A7" s="656"/>
      <c r="B7" s="1242"/>
      <c r="C7" s="1242"/>
      <c r="D7" s="1242"/>
      <c r="E7" s="1242"/>
      <c r="F7" s="1242"/>
      <c r="G7" s="1242"/>
      <c r="H7" s="1242"/>
      <c r="I7" s="663" t="s">
        <v>126</v>
      </c>
      <c r="J7" s="663" t="s">
        <v>126</v>
      </c>
      <c r="K7" s="663" t="s">
        <v>126</v>
      </c>
      <c r="L7" s="1242"/>
      <c r="M7" s="663" t="s">
        <v>570</v>
      </c>
      <c r="N7" s="663" t="s">
        <v>570</v>
      </c>
    </row>
    <row r="8" spans="1:24">
      <c r="A8" s="656">
        <v>1</v>
      </c>
      <c r="B8" s="667" t="s">
        <v>571</v>
      </c>
      <c r="C8" s="668" t="s">
        <v>336</v>
      </c>
      <c r="D8" s="667" t="s">
        <v>415</v>
      </c>
      <c r="E8" s="667">
        <v>630</v>
      </c>
      <c r="F8" s="667" t="s">
        <v>591</v>
      </c>
      <c r="G8" s="700">
        <v>47939</v>
      </c>
      <c r="H8" s="667" t="s">
        <v>592</v>
      </c>
      <c r="I8" s="669">
        <v>1364459</v>
      </c>
      <c r="J8" s="678">
        <v>0</v>
      </c>
      <c r="K8" s="669">
        <v>1364459</v>
      </c>
      <c r="L8" s="668" t="s">
        <v>575</v>
      </c>
      <c r="M8" s="701">
        <v>4.1686000000000001E-2</v>
      </c>
      <c r="N8" s="701">
        <v>4.2000000000000003E-2</v>
      </c>
      <c r="O8" s="29"/>
      <c r="P8" s="29"/>
      <c r="V8" s="693"/>
      <c r="W8" s="693"/>
      <c r="X8" s="693"/>
    </row>
    <row r="9" spans="1:24">
      <c r="A9" s="656">
        <v>2</v>
      </c>
      <c r="B9" s="676" t="s">
        <v>571</v>
      </c>
      <c r="C9" s="677" t="s">
        <v>336</v>
      </c>
      <c r="D9" s="676" t="s">
        <v>415</v>
      </c>
      <c r="E9" s="676">
        <v>655</v>
      </c>
      <c r="F9" s="676" t="s">
        <v>593</v>
      </c>
      <c r="G9" s="702">
        <v>48853</v>
      </c>
      <c r="H9" s="676" t="s">
        <v>592</v>
      </c>
      <c r="I9" s="678">
        <v>1073609</v>
      </c>
      <c r="J9" s="678">
        <v>0</v>
      </c>
      <c r="K9" s="678">
        <v>1073609</v>
      </c>
      <c r="L9" s="677" t="s">
        <v>575</v>
      </c>
      <c r="M9" s="670">
        <v>3.8344000000000003E-2</v>
      </c>
      <c r="N9" s="670">
        <v>3.8600000000000002E-2</v>
      </c>
      <c r="O9" s="29"/>
      <c r="P9" s="29"/>
      <c r="V9" s="693"/>
      <c r="W9" s="693"/>
      <c r="X9" s="693"/>
    </row>
    <row r="10" spans="1:24">
      <c r="A10" s="656">
        <v>3</v>
      </c>
      <c r="B10" s="676" t="s">
        <v>571</v>
      </c>
      <c r="C10" s="677" t="s">
        <v>336</v>
      </c>
      <c r="D10" s="676" t="s">
        <v>415</v>
      </c>
      <c r="E10" s="676">
        <v>655</v>
      </c>
      <c r="F10" s="676" t="s">
        <v>594</v>
      </c>
      <c r="G10" s="702">
        <v>48366</v>
      </c>
      <c r="H10" s="676" t="s">
        <v>592</v>
      </c>
      <c r="I10" s="678">
        <v>791156</v>
      </c>
      <c r="J10" s="678">
        <v>0</v>
      </c>
      <c r="K10" s="678">
        <v>791156</v>
      </c>
      <c r="L10" s="677" t="s">
        <v>575</v>
      </c>
      <c r="M10" s="670">
        <v>3.9616999999999999E-2</v>
      </c>
      <c r="N10" s="670">
        <v>0.04</v>
      </c>
      <c r="O10" s="29"/>
      <c r="P10" s="29"/>
      <c r="V10" s="693"/>
      <c r="W10" s="693"/>
      <c r="X10" s="693"/>
    </row>
    <row r="11" spans="1:24">
      <c r="A11" s="656">
        <v>4</v>
      </c>
      <c r="B11" s="676" t="s">
        <v>571</v>
      </c>
      <c r="C11" s="677" t="s">
        <v>336</v>
      </c>
      <c r="D11" s="676" t="s">
        <v>415</v>
      </c>
      <c r="E11" s="676">
        <v>713</v>
      </c>
      <c r="F11" s="676" t="s">
        <v>595</v>
      </c>
      <c r="G11" s="702">
        <v>49400</v>
      </c>
      <c r="H11" s="676" t="s">
        <v>592</v>
      </c>
      <c r="I11" s="678">
        <v>1639308</v>
      </c>
      <c r="J11" s="678">
        <v>0</v>
      </c>
      <c r="K11" s="678">
        <v>1639308</v>
      </c>
      <c r="L11" s="677" t="s">
        <v>573</v>
      </c>
      <c r="M11" s="670">
        <v>3.9146E-2</v>
      </c>
      <c r="N11" s="670">
        <v>3.9E-2</v>
      </c>
      <c r="O11" s="29"/>
      <c r="P11" s="29"/>
      <c r="V11" s="693"/>
      <c r="W11" s="693"/>
      <c r="X11" s="693"/>
    </row>
    <row r="12" spans="1:24">
      <c r="A12" s="656">
        <v>5</v>
      </c>
      <c r="B12" s="676" t="s">
        <v>571</v>
      </c>
      <c r="C12" s="677" t="s">
        <v>336</v>
      </c>
      <c r="D12" s="676" t="s">
        <v>415</v>
      </c>
      <c r="E12" s="676">
        <v>713</v>
      </c>
      <c r="F12" s="676" t="s">
        <v>596</v>
      </c>
      <c r="G12" s="702">
        <v>49766</v>
      </c>
      <c r="H12" s="676" t="s">
        <v>592</v>
      </c>
      <c r="I12" s="678">
        <v>1392188</v>
      </c>
      <c r="J12" s="678">
        <v>0</v>
      </c>
      <c r="K12" s="678">
        <v>1392188</v>
      </c>
      <c r="L12" s="677" t="s">
        <v>575</v>
      </c>
      <c r="M12" s="670">
        <v>3.8089999999999999E-2</v>
      </c>
      <c r="N12" s="670">
        <v>3.7999999999999999E-2</v>
      </c>
      <c r="O12" s="29"/>
      <c r="P12" s="29"/>
      <c r="V12" s="693"/>
      <c r="W12" s="693"/>
      <c r="X12" s="693"/>
    </row>
    <row r="13" spans="1:24">
      <c r="A13" s="656">
        <v>6</v>
      </c>
      <c r="B13" s="676" t="s">
        <v>571</v>
      </c>
      <c r="C13" s="677" t="s">
        <v>336</v>
      </c>
      <c r="D13" s="676" t="s">
        <v>415</v>
      </c>
      <c r="E13" s="676">
        <v>778</v>
      </c>
      <c r="F13" s="1085" t="s">
        <v>597</v>
      </c>
      <c r="G13" s="1086">
        <v>50131</v>
      </c>
      <c r="H13" s="1085" t="s">
        <v>592</v>
      </c>
      <c r="I13" s="1087">
        <v>1287071</v>
      </c>
      <c r="J13" s="678">
        <v>0</v>
      </c>
      <c r="K13" s="678">
        <v>1287071</v>
      </c>
      <c r="L13" s="1088" t="s">
        <v>575</v>
      </c>
      <c r="M13" s="1089">
        <v>3.5000000000000003E-2</v>
      </c>
      <c r="N13" s="670">
        <v>3.5000000000000003E-2</v>
      </c>
      <c r="O13" s="29"/>
      <c r="P13" s="29"/>
      <c r="V13" s="693"/>
      <c r="W13" s="693"/>
      <c r="X13" s="693"/>
    </row>
    <row r="14" spans="1:24">
      <c r="A14" s="656">
        <v>7</v>
      </c>
      <c r="B14" s="676" t="s">
        <v>571</v>
      </c>
      <c r="C14" s="677" t="s">
        <v>336</v>
      </c>
      <c r="D14" s="676" t="s">
        <v>415</v>
      </c>
      <c r="E14" s="676">
        <v>778</v>
      </c>
      <c r="F14" s="676" t="s">
        <v>598</v>
      </c>
      <c r="G14" s="702">
        <v>50192</v>
      </c>
      <c r="H14" s="676" t="s">
        <v>592</v>
      </c>
      <c r="I14" s="678">
        <v>981543</v>
      </c>
      <c r="J14" s="678">
        <v>0</v>
      </c>
      <c r="K14" s="678">
        <v>981543</v>
      </c>
      <c r="L14" s="677" t="s">
        <v>573</v>
      </c>
      <c r="M14" s="670">
        <v>3.2127000000000003E-2</v>
      </c>
      <c r="N14" s="670">
        <v>3.3000000000000002E-2</v>
      </c>
      <c r="O14" s="29"/>
      <c r="P14" s="1055" t="s">
        <v>675</v>
      </c>
      <c r="Q14" s="23" t="s">
        <v>28</v>
      </c>
      <c r="S14" s="653">
        <v>-225902919</v>
      </c>
      <c r="T14" s="653">
        <v>-225903</v>
      </c>
      <c r="V14" s="693"/>
      <c r="W14" s="693"/>
      <c r="X14" s="693"/>
    </row>
    <row r="15" spans="1:24">
      <c r="A15" s="656">
        <v>8</v>
      </c>
      <c r="B15" s="676" t="s">
        <v>571</v>
      </c>
      <c r="C15" s="677" t="s">
        <v>336</v>
      </c>
      <c r="D15" s="676" t="s">
        <v>415</v>
      </c>
      <c r="E15" s="676">
        <v>806</v>
      </c>
      <c r="F15" s="676" t="s">
        <v>599</v>
      </c>
      <c r="G15" s="702">
        <v>50437</v>
      </c>
      <c r="H15" s="676" t="s">
        <v>592</v>
      </c>
      <c r="I15" s="678">
        <v>0</v>
      </c>
      <c r="J15" s="678">
        <v>252761</v>
      </c>
      <c r="K15" s="678">
        <v>252761</v>
      </c>
      <c r="L15" s="677" t="s">
        <v>575</v>
      </c>
      <c r="M15" s="670">
        <v>3.1099999999999999E-2</v>
      </c>
      <c r="N15" s="670">
        <v>0.03</v>
      </c>
      <c r="O15" s="29"/>
      <c r="P15" s="1055" t="s">
        <v>676</v>
      </c>
      <c r="Q15" s="23" t="s">
        <v>29</v>
      </c>
      <c r="S15" s="653">
        <v>-9931961570</v>
      </c>
      <c r="T15" s="653">
        <v>-9931962</v>
      </c>
      <c r="V15" s="693"/>
      <c r="W15" s="693"/>
      <c r="X15" s="693"/>
    </row>
    <row r="16" spans="1:24">
      <c r="A16" s="656">
        <v>9</v>
      </c>
      <c r="B16" s="676" t="s">
        <v>571</v>
      </c>
      <c r="C16" s="677" t="s">
        <v>336</v>
      </c>
      <c r="D16" s="676" t="s">
        <v>415</v>
      </c>
      <c r="E16" s="676">
        <v>806</v>
      </c>
      <c r="F16" s="676" t="s">
        <v>600</v>
      </c>
      <c r="G16" s="702">
        <v>51150</v>
      </c>
      <c r="H16" s="676" t="s">
        <v>592</v>
      </c>
      <c r="I16" s="678">
        <v>0</v>
      </c>
      <c r="J16" s="678">
        <v>453770</v>
      </c>
      <c r="K16" s="678">
        <v>453770</v>
      </c>
      <c r="L16" s="677" t="s">
        <v>573</v>
      </c>
      <c r="M16" s="670">
        <v>3.2960999999999997E-2</v>
      </c>
      <c r="N16" s="670">
        <v>3.2000000000000001E-2</v>
      </c>
      <c r="O16" s="29"/>
      <c r="P16" s="1055" t="s">
        <v>677</v>
      </c>
      <c r="Q16" s="23" t="s">
        <v>30</v>
      </c>
      <c r="S16" s="653">
        <v>-13910070000</v>
      </c>
      <c r="T16" s="653">
        <v>-13910070</v>
      </c>
      <c r="V16" s="693"/>
      <c r="W16" s="693"/>
      <c r="X16" s="693"/>
    </row>
    <row r="17" spans="1:24">
      <c r="A17" s="656">
        <v>10</v>
      </c>
      <c r="B17" s="676" t="s">
        <v>571</v>
      </c>
      <c r="C17" s="677" t="s">
        <v>336</v>
      </c>
      <c r="D17" s="676" t="s">
        <v>415</v>
      </c>
      <c r="E17" s="676">
        <v>887</v>
      </c>
      <c r="F17" s="676" t="s">
        <v>601</v>
      </c>
      <c r="G17" s="702">
        <v>52305</v>
      </c>
      <c r="H17" s="676" t="s">
        <v>592</v>
      </c>
      <c r="I17" s="678">
        <v>0</v>
      </c>
      <c r="J17" s="678">
        <v>69179</v>
      </c>
      <c r="K17" s="678">
        <v>69179</v>
      </c>
      <c r="L17" s="677" t="s">
        <v>573</v>
      </c>
      <c r="M17" s="670">
        <v>2.8509E-2</v>
      </c>
      <c r="N17" s="670">
        <v>2.8000000000000001E-2</v>
      </c>
      <c r="O17" s="29"/>
      <c r="P17" s="1055" t="s">
        <v>678</v>
      </c>
      <c r="Q17" s="23" t="s">
        <v>31</v>
      </c>
      <c r="S17" s="653">
        <v>194288042</v>
      </c>
      <c r="T17" s="653">
        <v>194288</v>
      </c>
      <c r="V17" s="693"/>
      <c r="W17" s="693"/>
      <c r="X17" s="693"/>
    </row>
    <row r="18" spans="1:24">
      <c r="A18" s="656">
        <v>11</v>
      </c>
      <c r="B18" s="676" t="s">
        <v>571</v>
      </c>
      <c r="C18" s="677" t="s">
        <v>336</v>
      </c>
      <c r="D18" s="676" t="s">
        <v>415</v>
      </c>
      <c r="E18" s="676">
        <v>886</v>
      </c>
      <c r="F18" s="676" t="s">
        <v>602</v>
      </c>
      <c r="G18" s="702">
        <v>45731</v>
      </c>
      <c r="H18" s="676" t="s">
        <v>592</v>
      </c>
      <c r="I18" s="678">
        <v>6946806</v>
      </c>
      <c r="J18" s="678">
        <v>6955036</v>
      </c>
      <c r="K18" s="678">
        <v>13901842</v>
      </c>
      <c r="L18" s="677" t="s">
        <v>573</v>
      </c>
      <c r="M18" s="670">
        <v>1.9241000000000001E-2</v>
      </c>
      <c r="N18" s="670">
        <v>1.7999999999999999E-2</v>
      </c>
      <c r="O18" s="29"/>
      <c r="T18" s="695">
        <v>-23873647</v>
      </c>
      <c r="V18" s="693"/>
      <c r="W18" s="693"/>
      <c r="X18" s="693"/>
    </row>
    <row r="19" spans="1:24">
      <c r="A19" s="656">
        <v>12</v>
      </c>
      <c r="B19" s="676" t="s">
        <v>571</v>
      </c>
      <c r="C19" s="677" t="s">
        <v>336</v>
      </c>
      <c r="D19" s="676" t="s">
        <v>415</v>
      </c>
      <c r="E19" s="676">
        <v>887</v>
      </c>
      <c r="F19" s="676" t="s">
        <v>603</v>
      </c>
      <c r="G19" s="702">
        <v>52671</v>
      </c>
      <c r="H19" s="676" t="s">
        <v>592</v>
      </c>
      <c r="I19" s="678">
        <v>0</v>
      </c>
      <c r="J19" s="678">
        <v>248803</v>
      </c>
      <c r="K19" s="678">
        <v>248803</v>
      </c>
      <c r="L19" s="677" t="s">
        <v>573</v>
      </c>
      <c r="M19" s="670">
        <v>2.1589000000000001E-2</v>
      </c>
      <c r="N19" s="670">
        <v>2.5000000000000001E-2</v>
      </c>
      <c r="O19" s="29"/>
      <c r="T19" s="679">
        <v>-1</v>
      </c>
      <c r="V19" s="693"/>
      <c r="W19" s="693"/>
      <c r="X19" s="693"/>
    </row>
    <row r="20" spans="1:24">
      <c r="A20" s="656">
        <v>13</v>
      </c>
      <c r="B20" s="676" t="s">
        <v>571</v>
      </c>
      <c r="C20" s="677" t="s">
        <v>336</v>
      </c>
      <c r="D20" s="676" t="s">
        <v>415</v>
      </c>
      <c r="E20" s="676">
        <v>0</v>
      </c>
      <c r="F20" s="676" t="s">
        <v>739</v>
      </c>
      <c r="G20" s="702">
        <v>50388</v>
      </c>
      <c r="H20" s="676" t="s">
        <v>740</v>
      </c>
      <c r="I20" s="678">
        <v>250556</v>
      </c>
      <c r="J20" s="678">
        <v>0</v>
      </c>
      <c r="K20" s="678">
        <v>250556</v>
      </c>
      <c r="L20" s="677" t="s">
        <v>573</v>
      </c>
      <c r="M20" s="670">
        <v>7.0808014100559813E-2</v>
      </c>
      <c r="N20" s="670">
        <v>6.8199999999999997E-2</v>
      </c>
      <c r="O20" s="29"/>
      <c r="V20" s="693"/>
      <c r="W20" s="693"/>
      <c r="X20" s="693"/>
    </row>
    <row r="21" spans="1:24">
      <c r="A21" s="656">
        <v>14</v>
      </c>
      <c r="B21" s="676" t="s">
        <v>571</v>
      </c>
      <c r="C21" s="677" t="s">
        <v>336</v>
      </c>
      <c r="D21" s="676" t="s">
        <v>415</v>
      </c>
      <c r="E21" s="676">
        <v>0</v>
      </c>
      <c r="F21" s="676" t="s">
        <v>741</v>
      </c>
      <c r="G21" s="702">
        <v>50388</v>
      </c>
      <c r="H21" s="676" t="s">
        <v>742</v>
      </c>
      <c r="I21" s="678">
        <v>167401</v>
      </c>
      <c r="J21" s="1090">
        <v>0</v>
      </c>
      <c r="K21" s="678">
        <v>167401</v>
      </c>
      <c r="L21" s="677" t="s">
        <v>573</v>
      </c>
      <c r="M21" s="670">
        <v>2.3563218461593038E-2</v>
      </c>
      <c r="N21" s="670">
        <v>2.1600000000000001E-2</v>
      </c>
      <c r="O21" s="29"/>
      <c r="V21" s="693"/>
      <c r="W21" s="693"/>
      <c r="X21" s="693"/>
    </row>
    <row r="22" spans="1:24" hidden="1">
      <c r="A22" s="656">
        <v>15</v>
      </c>
      <c r="B22" s="680"/>
      <c r="C22" s="681"/>
      <c r="D22" s="680"/>
      <c r="E22" s="680"/>
      <c r="F22" s="680"/>
      <c r="G22" s="696"/>
      <c r="H22" s="680"/>
      <c r="I22" s="678"/>
      <c r="J22" s="682"/>
      <c r="K22" s="678"/>
      <c r="L22" s="681"/>
      <c r="M22" s="683"/>
      <c r="N22" s="683"/>
      <c r="O22" s="29"/>
      <c r="P22" s="29"/>
      <c r="V22" s="693"/>
      <c r="W22" s="693"/>
      <c r="X22" s="693"/>
    </row>
    <row r="23" spans="1:24">
      <c r="A23" s="656"/>
      <c r="B23" s="684" t="s">
        <v>342</v>
      </c>
      <c r="C23" s="684"/>
      <c r="D23" s="684"/>
      <c r="E23" s="684"/>
      <c r="F23" s="684"/>
      <c r="G23" s="684"/>
      <c r="H23" s="684"/>
      <c r="I23" s="1091">
        <v>15894097</v>
      </c>
      <c r="J23" s="1091">
        <v>7979549</v>
      </c>
      <c r="K23" s="1091">
        <v>23873646</v>
      </c>
      <c r="L23" s="684"/>
      <c r="M23" s="684"/>
      <c r="N23" s="684"/>
      <c r="O23" s="29"/>
    </row>
    <row r="24" spans="1:24">
      <c r="A24" s="656"/>
      <c r="B24" s="656"/>
      <c r="C24" s="656"/>
      <c r="D24" s="656"/>
      <c r="E24" s="656"/>
      <c r="F24" s="656"/>
      <c r="G24" s="656"/>
      <c r="H24" s="656"/>
      <c r="I24" s="656"/>
      <c r="J24" s="656"/>
      <c r="K24" s="656"/>
      <c r="L24" s="656"/>
      <c r="M24" s="656"/>
      <c r="N24" s="656"/>
      <c r="O24" s="29"/>
      <c r="P24" s="29"/>
    </row>
    <row r="25" spans="1:24">
      <c r="A25" s="656"/>
      <c r="B25" s="1321" t="s">
        <v>604</v>
      </c>
      <c r="C25" s="1322"/>
      <c r="D25" s="1322"/>
      <c r="E25" s="1322"/>
      <c r="F25" s="1322"/>
      <c r="G25" s="1322"/>
      <c r="H25" s="1322"/>
      <c r="I25" s="1322"/>
      <c r="J25" s="1322"/>
      <c r="K25" s="1322"/>
      <c r="L25" s="1322"/>
      <c r="M25" s="1322"/>
      <c r="N25" s="1323"/>
    </row>
    <row r="26" spans="1:24">
      <c r="A26" s="656"/>
      <c r="B26" s="1318" t="s">
        <v>561</v>
      </c>
      <c r="C26" s="1318" t="s">
        <v>562</v>
      </c>
      <c r="D26" s="1318" t="s">
        <v>563</v>
      </c>
      <c r="E26" s="1318" t="s">
        <v>588</v>
      </c>
      <c r="F26" s="1318" t="s">
        <v>589</v>
      </c>
      <c r="G26" s="1318" t="s">
        <v>590</v>
      </c>
      <c r="H26" s="1318" t="s">
        <v>565</v>
      </c>
      <c r="I26" s="1319" t="s">
        <v>566</v>
      </c>
      <c r="J26" s="1319"/>
      <c r="K26" s="1319"/>
      <c r="L26" s="1318" t="s">
        <v>560</v>
      </c>
      <c r="M26" s="1318" t="s">
        <v>567</v>
      </c>
      <c r="N26" s="1318" t="s">
        <v>568</v>
      </c>
    </row>
    <row r="27" spans="1:24" ht="24">
      <c r="A27" s="656"/>
      <c r="B27" s="1241"/>
      <c r="C27" s="1241"/>
      <c r="D27" s="1241"/>
      <c r="E27" s="1241"/>
      <c r="F27" s="1241"/>
      <c r="G27" s="1241"/>
      <c r="H27" s="1241"/>
      <c r="I27" s="660" t="s">
        <v>397</v>
      </c>
      <c r="J27" s="660" t="s">
        <v>569</v>
      </c>
      <c r="K27" s="660" t="s">
        <v>342</v>
      </c>
      <c r="L27" s="1241"/>
      <c r="M27" s="1241"/>
      <c r="N27" s="1241"/>
    </row>
    <row r="28" spans="1:24">
      <c r="A28" s="656"/>
      <c r="B28" s="1242"/>
      <c r="C28" s="1242"/>
      <c r="D28" s="1242"/>
      <c r="E28" s="1242"/>
      <c r="F28" s="1242"/>
      <c r="G28" s="1242"/>
      <c r="H28" s="1242"/>
      <c r="I28" s="663" t="s">
        <v>126</v>
      </c>
      <c r="J28" s="663" t="s">
        <v>126</v>
      </c>
      <c r="K28" s="663" t="s">
        <v>126</v>
      </c>
      <c r="L28" s="1242"/>
      <c r="M28" s="663" t="s">
        <v>570</v>
      </c>
      <c r="N28" s="663" t="s">
        <v>570</v>
      </c>
    </row>
    <row r="29" spans="1:24">
      <c r="A29" s="656">
        <v>1</v>
      </c>
      <c r="B29" s="667" t="s">
        <v>571</v>
      </c>
      <c r="C29" s="668" t="s">
        <v>336</v>
      </c>
      <c r="D29" s="667" t="s">
        <v>415</v>
      </c>
      <c r="E29" s="667">
        <v>630</v>
      </c>
      <c r="F29" s="667" t="s">
        <v>591</v>
      </c>
      <c r="G29" s="700">
        <v>47939</v>
      </c>
      <c r="H29" s="667" t="s">
        <v>592</v>
      </c>
      <c r="I29" s="669">
        <v>1349166</v>
      </c>
      <c r="J29" s="678">
        <v>0</v>
      </c>
      <c r="K29" s="669">
        <v>1349166</v>
      </c>
      <c r="L29" s="668" t="s">
        <v>575</v>
      </c>
      <c r="M29" s="701">
        <v>4.1674000000000003E-2</v>
      </c>
      <c r="N29" s="701">
        <v>4.2000000000000003E-2</v>
      </c>
      <c r="O29" s="29"/>
      <c r="P29" s="29"/>
      <c r="Q29" s="29"/>
      <c r="R29" s="29"/>
      <c r="V29" s="693"/>
      <c r="W29" s="693"/>
      <c r="X29" s="693"/>
    </row>
    <row r="30" spans="1:24">
      <c r="A30" s="656">
        <v>2</v>
      </c>
      <c r="B30" s="676" t="s">
        <v>571</v>
      </c>
      <c r="C30" s="677" t="s">
        <v>336</v>
      </c>
      <c r="D30" s="676" t="s">
        <v>415</v>
      </c>
      <c r="E30" s="676">
        <v>655</v>
      </c>
      <c r="F30" s="676" t="s">
        <v>593</v>
      </c>
      <c r="G30" s="702">
        <v>48853</v>
      </c>
      <c r="H30" s="676" t="s">
        <v>592</v>
      </c>
      <c r="I30" s="678">
        <v>1063675</v>
      </c>
      <c r="J30" s="678">
        <v>0</v>
      </c>
      <c r="K30" s="678">
        <v>1063675</v>
      </c>
      <c r="L30" s="677" t="s">
        <v>575</v>
      </c>
      <c r="M30" s="670">
        <v>3.8337000000000003E-2</v>
      </c>
      <c r="N30" s="670">
        <v>3.8600000000000002E-2</v>
      </c>
      <c r="O30" s="29"/>
      <c r="P30" s="29"/>
      <c r="Q30" s="29"/>
      <c r="R30" s="29"/>
      <c r="V30" s="693"/>
      <c r="W30" s="693"/>
      <c r="X30" s="693"/>
    </row>
    <row r="31" spans="1:24">
      <c r="A31" s="656">
        <v>3</v>
      </c>
      <c r="B31" s="676" t="s">
        <v>571</v>
      </c>
      <c r="C31" s="677" t="s">
        <v>336</v>
      </c>
      <c r="D31" s="676" t="s">
        <v>415</v>
      </c>
      <c r="E31" s="676">
        <v>655</v>
      </c>
      <c r="F31" s="676" t="s">
        <v>594</v>
      </c>
      <c r="G31" s="702">
        <v>48366</v>
      </c>
      <c r="H31" s="676" t="s">
        <v>592</v>
      </c>
      <c r="I31" s="678">
        <v>808060</v>
      </c>
      <c r="J31" s="678">
        <v>0</v>
      </c>
      <c r="K31" s="678">
        <v>808060</v>
      </c>
      <c r="L31" s="677" t="s">
        <v>575</v>
      </c>
      <c r="M31" s="1177">
        <v>3.9600000000000003E-2</v>
      </c>
      <c r="N31" s="670">
        <v>0.04</v>
      </c>
      <c r="O31" s="29"/>
      <c r="P31" s="29"/>
      <c r="Q31" s="29"/>
      <c r="R31" s="29"/>
      <c r="V31" s="693"/>
      <c r="W31" s="693"/>
      <c r="X31" s="693"/>
    </row>
    <row r="32" spans="1:24">
      <c r="A32" s="656">
        <v>4</v>
      </c>
      <c r="B32" s="676" t="s">
        <v>571</v>
      </c>
      <c r="C32" s="677" t="s">
        <v>336</v>
      </c>
      <c r="D32" s="676" t="s">
        <v>415</v>
      </c>
      <c r="E32" s="676">
        <v>713</v>
      </c>
      <c r="F32" s="676" t="s">
        <v>595</v>
      </c>
      <c r="G32" s="702">
        <v>49400</v>
      </c>
      <c r="H32" s="676" t="s">
        <v>592</v>
      </c>
      <c r="I32" s="678">
        <v>1647690</v>
      </c>
      <c r="J32" s="678">
        <v>0</v>
      </c>
      <c r="K32" s="678">
        <v>1647690</v>
      </c>
      <c r="L32" s="677" t="s">
        <v>573</v>
      </c>
      <c r="M32" s="670">
        <v>3.9149000000000003E-2</v>
      </c>
      <c r="N32" s="670">
        <v>3.9E-2</v>
      </c>
      <c r="O32" s="29"/>
      <c r="P32" s="29"/>
      <c r="Q32" s="29"/>
      <c r="R32" s="29"/>
      <c r="V32" s="693"/>
      <c r="W32" s="693"/>
      <c r="X32" s="693"/>
    </row>
    <row r="33" spans="1:24">
      <c r="A33" s="656">
        <v>5</v>
      </c>
      <c r="B33" s="676" t="s">
        <v>571</v>
      </c>
      <c r="C33" s="677" t="s">
        <v>336</v>
      </c>
      <c r="D33" s="676" t="s">
        <v>415</v>
      </c>
      <c r="E33" s="676">
        <v>713</v>
      </c>
      <c r="F33" s="676" t="s">
        <v>596</v>
      </c>
      <c r="G33" s="702">
        <v>49766</v>
      </c>
      <c r="H33" s="676" t="s">
        <v>592</v>
      </c>
      <c r="I33" s="678">
        <v>1396423</v>
      </c>
      <c r="J33" s="678">
        <v>0</v>
      </c>
      <c r="K33" s="678">
        <v>1396423</v>
      </c>
      <c r="L33" s="677" t="s">
        <v>575</v>
      </c>
      <c r="M33" s="670">
        <v>3.8092000000000001E-2</v>
      </c>
      <c r="N33" s="670">
        <v>3.7999999999999999E-2</v>
      </c>
      <c r="O33" s="29"/>
      <c r="P33" s="29"/>
      <c r="Q33" s="29"/>
      <c r="R33" s="29"/>
      <c r="V33" s="693"/>
      <c r="W33" s="693"/>
      <c r="X33" s="693"/>
    </row>
    <row r="34" spans="1:24">
      <c r="A34" s="656">
        <v>6</v>
      </c>
      <c r="B34" s="676" t="s">
        <v>571</v>
      </c>
      <c r="C34" s="677" t="s">
        <v>336</v>
      </c>
      <c r="D34" s="676" t="s">
        <v>415</v>
      </c>
      <c r="E34" s="676">
        <v>778</v>
      </c>
      <c r="F34" s="1085" t="s">
        <v>597</v>
      </c>
      <c r="G34" s="1086">
        <v>50131</v>
      </c>
      <c r="H34" s="1085" t="s">
        <v>592</v>
      </c>
      <c r="I34" s="1087">
        <v>1287071</v>
      </c>
      <c r="J34" s="678">
        <v>0</v>
      </c>
      <c r="K34" s="678">
        <v>1287071</v>
      </c>
      <c r="L34" s="1088" t="s">
        <v>575</v>
      </c>
      <c r="M34" s="1089">
        <v>3.5000000000000003E-2</v>
      </c>
      <c r="N34" s="670">
        <v>3.5000000000000003E-2</v>
      </c>
      <c r="O34" s="29"/>
      <c r="P34" s="29"/>
      <c r="Q34" s="29"/>
      <c r="R34" s="29"/>
      <c r="V34" s="693"/>
      <c r="W34" s="693"/>
      <c r="X34" s="693"/>
    </row>
    <row r="35" spans="1:24">
      <c r="A35" s="656">
        <v>7</v>
      </c>
      <c r="B35" s="676" t="s">
        <v>571</v>
      </c>
      <c r="C35" s="677" t="s">
        <v>336</v>
      </c>
      <c r="D35" s="676" t="s">
        <v>415</v>
      </c>
      <c r="E35" s="676">
        <v>778</v>
      </c>
      <c r="F35" s="676" t="s">
        <v>598</v>
      </c>
      <c r="G35" s="702">
        <v>50192</v>
      </c>
      <c r="H35" s="676" t="s">
        <v>592</v>
      </c>
      <c r="I35" s="678">
        <v>930845</v>
      </c>
      <c r="J35" s="678">
        <v>0</v>
      </c>
      <c r="K35" s="678">
        <v>930845</v>
      </c>
      <c r="L35" s="677" t="s">
        <v>573</v>
      </c>
      <c r="M35" s="670">
        <v>3.2105000000000002E-2</v>
      </c>
      <c r="N35" s="670">
        <v>3.3000000000000002E-2</v>
      </c>
      <c r="O35" s="29"/>
      <c r="P35" s="29"/>
      <c r="Q35" s="29"/>
      <c r="R35" s="29"/>
      <c r="V35" s="693"/>
      <c r="W35" s="693"/>
      <c r="X35" s="693"/>
    </row>
    <row r="36" spans="1:24">
      <c r="A36" s="656">
        <v>8</v>
      </c>
      <c r="B36" s="676" t="s">
        <v>571</v>
      </c>
      <c r="C36" s="677" t="s">
        <v>336</v>
      </c>
      <c r="D36" s="676" t="s">
        <v>415</v>
      </c>
      <c r="E36" s="676">
        <v>806</v>
      </c>
      <c r="F36" s="676" t="s">
        <v>599</v>
      </c>
      <c r="G36" s="702">
        <v>50437</v>
      </c>
      <c r="H36" s="676" t="s">
        <v>592</v>
      </c>
      <c r="I36" s="678">
        <v>0</v>
      </c>
      <c r="J36" s="678">
        <v>294552</v>
      </c>
      <c r="K36" s="678">
        <v>294552</v>
      </c>
      <c r="L36" s="677" t="s">
        <v>575</v>
      </c>
      <c r="M36" s="670">
        <v>3.1125E-2</v>
      </c>
      <c r="N36" s="670">
        <v>0.03</v>
      </c>
      <c r="O36" s="29"/>
      <c r="P36" s="29"/>
      <c r="Q36" s="29"/>
      <c r="R36" s="29"/>
      <c r="V36" s="693"/>
      <c r="W36" s="693"/>
      <c r="X36" s="693"/>
    </row>
    <row r="37" spans="1:24">
      <c r="A37" s="656">
        <v>9</v>
      </c>
      <c r="B37" s="676" t="s">
        <v>571</v>
      </c>
      <c r="C37" s="677" t="s">
        <v>336</v>
      </c>
      <c r="D37" s="676" t="s">
        <v>415</v>
      </c>
      <c r="E37" s="676">
        <v>806</v>
      </c>
      <c r="F37" s="676" t="s">
        <v>600</v>
      </c>
      <c r="G37" s="702">
        <v>51150</v>
      </c>
      <c r="H37" s="676" t="s">
        <v>592</v>
      </c>
      <c r="I37" s="678">
        <v>0</v>
      </c>
      <c r="J37" s="678">
        <v>497228</v>
      </c>
      <c r="K37" s="678">
        <v>497228</v>
      </c>
      <c r="L37" s="677" t="s">
        <v>573</v>
      </c>
      <c r="M37" s="670">
        <v>3.2981999999999997E-2</v>
      </c>
      <c r="N37" s="670">
        <v>3.2000000000000001E-2</v>
      </c>
      <c r="O37" s="29"/>
      <c r="P37" s="29"/>
      <c r="Q37" s="29"/>
      <c r="R37" s="29"/>
      <c r="V37" s="693"/>
      <c r="W37" s="693"/>
      <c r="X37" s="693"/>
    </row>
    <row r="38" spans="1:24">
      <c r="A38" s="656">
        <v>10</v>
      </c>
      <c r="B38" s="676" t="s">
        <v>571</v>
      </c>
      <c r="C38" s="677" t="s">
        <v>336</v>
      </c>
      <c r="D38" s="676" t="s">
        <v>415</v>
      </c>
      <c r="E38" s="676">
        <v>887</v>
      </c>
      <c r="F38" s="676" t="s">
        <v>601</v>
      </c>
      <c r="G38" s="702">
        <v>52305</v>
      </c>
      <c r="H38" s="676" t="s">
        <v>592</v>
      </c>
      <c r="I38" s="678">
        <v>0</v>
      </c>
      <c r="J38" s="678">
        <v>91682</v>
      </c>
      <c r="K38" s="678">
        <v>91682</v>
      </c>
      <c r="L38" s="677" t="s">
        <v>573</v>
      </c>
      <c r="M38" s="670">
        <v>2.8518000000000002E-2</v>
      </c>
      <c r="N38" s="670">
        <v>2.8000000000000001E-2</v>
      </c>
      <c r="O38" s="29"/>
      <c r="P38" s="29"/>
      <c r="Q38" s="29"/>
      <c r="R38" s="29"/>
      <c r="V38" s="693"/>
      <c r="W38" s="693"/>
      <c r="X38" s="693"/>
    </row>
    <row r="39" spans="1:24">
      <c r="A39" s="656">
        <v>11</v>
      </c>
      <c r="B39" s="676" t="s">
        <v>571</v>
      </c>
      <c r="C39" s="677" t="s">
        <v>336</v>
      </c>
      <c r="D39" s="676" t="s">
        <v>415</v>
      </c>
      <c r="E39" s="676">
        <v>886</v>
      </c>
      <c r="F39" s="676" t="s">
        <v>602</v>
      </c>
      <c r="G39" s="702">
        <v>45731</v>
      </c>
      <c r="H39" s="676" t="s">
        <v>592</v>
      </c>
      <c r="I39" s="678">
        <v>6966113</v>
      </c>
      <c r="J39" s="678">
        <v>6955034.9999999991</v>
      </c>
      <c r="K39" s="678">
        <v>13921148</v>
      </c>
      <c r="L39" s="677" t="s">
        <v>573</v>
      </c>
      <c r="M39" s="1177">
        <v>1.9199999999999998E-2</v>
      </c>
      <c r="N39" s="670">
        <v>1.7999999999999999E-2</v>
      </c>
      <c r="O39" s="29"/>
      <c r="P39" s="29"/>
      <c r="Q39" s="29"/>
      <c r="R39" s="29"/>
      <c r="V39" s="693"/>
      <c r="W39" s="693"/>
      <c r="X39" s="693"/>
    </row>
    <row r="40" spans="1:24">
      <c r="A40" s="656">
        <v>12</v>
      </c>
      <c r="B40" s="676" t="s">
        <v>571</v>
      </c>
      <c r="C40" s="677" t="s">
        <v>336</v>
      </c>
      <c r="D40" s="676" t="s">
        <v>415</v>
      </c>
      <c r="E40" s="676">
        <v>887</v>
      </c>
      <c r="F40" s="676" t="s">
        <v>603</v>
      </c>
      <c r="G40" s="702">
        <v>52671</v>
      </c>
      <c r="H40" s="676" t="s">
        <v>592</v>
      </c>
      <c r="I40" s="678">
        <v>0</v>
      </c>
      <c r="J40" s="678">
        <v>81922</v>
      </c>
      <c r="K40" s="678">
        <v>81922</v>
      </c>
      <c r="L40" s="677" t="s">
        <v>573</v>
      </c>
      <c r="M40" s="1177">
        <v>2.1600000000000001E-2</v>
      </c>
      <c r="N40" s="670">
        <v>2.5000000000000001E-2</v>
      </c>
      <c r="O40" s="29"/>
      <c r="P40" s="29"/>
      <c r="Q40" s="29"/>
      <c r="R40" s="29"/>
      <c r="V40" s="693"/>
      <c r="W40" s="693"/>
      <c r="X40" s="693"/>
    </row>
    <row r="41" spans="1:24">
      <c r="A41" s="656">
        <v>13</v>
      </c>
      <c r="B41" s="676" t="s">
        <v>571</v>
      </c>
      <c r="C41" s="677" t="s">
        <v>336</v>
      </c>
      <c r="D41" s="676" t="s">
        <v>415</v>
      </c>
      <c r="E41" s="676">
        <v>0</v>
      </c>
      <c r="F41" s="676" t="s">
        <v>739</v>
      </c>
      <c r="G41" s="702">
        <v>50388</v>
      </c>
      <c r="H41" s="676" t="s">
        <v>740</v>
      </c>
      <c r="I41" s="678">
        <v>262293</v>
      </c>
      <c r="J41" s="678">
        <v>0</v>
      </c>
      <c r="K41" s="678">
        <v>262293</v>
      </c>
      <c r="L41" s="677" t="s">
        <v>573</v>
      </c>
      <c r="M41" s="670">
        <v>7.078230901902538E-2</v>
      </c>
      <c r="N41" s="670">
        <v>6.8199999999999997E-2</v>
      </c>
      <c r="O41" s="29"/>
      <c r="P41" s="29"/>
      <c r="Q41" s="29"/>
      <c r="R41" s="29"/>
      <c r="V41" s="693"/>
      <c r="W41" s="693"/>
      <c r="X41" s="693"/>
    </row>
    <row r="42" spans="1:24">
      <c r="A42" s="656">
        <v>14</v>
      </c>
      <c r="B42" s="676" t="s">
        <v>571</v>
      </c>
      <c r="C42" s="677" t="s">
        <v>336</v>
      </c>
      <c r="D42" s="676" t="s">
        <v>415</v>
      </c>
      <c r="E42" s="676">
        <v>0</v>
      </c>
      <c r="F42" s="676" t="s">
        <v>741</v>
      </c>
      <c r="G42" s="702">
        <v>50388</v>
      </c>
      <c r="H42" s="676" t="s">
        <v>742</v>
      </c>
      <c r="I42" s="678">
        <v>210276</v>
      </c>
      <c r="J42" s="678">
        <v>0</v>
      </c>
      <c r="K42" s="678">
        <v>210276</v>
      </c>
      <c r="L42" s="677" t="s">
        <v>573</v>
      </c>
      <c r="M42" s="1177">
        <v>2.3599999999999999E-2</v>
      </c>
      <c r="N42" s="670">
        <v>2.1600000000000001E-2</v>
      </c>
      <c r="O42" s="29"/>
      <c r="P42" s="29"/>
      <c r="Q42" s="29"/>
      <c r="R42" s="29"/>
      <c r="V42" s="693"/>
      <c r="W42" s="693"/>
      <c r="X42" s="693"/>
    </row>
    <row r="43" spans="1:24" hidden="1">
      <c r="A43" s="656">
        <v>15</v>
      </c>
      <c r="B43" s="680"/>
      <c r="C43" s="681"/>
      <c r="D43" s="680"/>
      <c r="E43" s="680"/>
      <c r="F43" s="680"/>
      <c r="G43" s="696"/>
      <c r="H43" s="680"/>
      <c r="I43" s="678"/>
      <c r="J43" s="682"/>
      <c r="K43" s="678"/>
      <c r="L43" s="681"/>
      <c r="M43" s="683"/>
      <c r="N43" s="683"/>
      <c r="O43" s="29"/>
      <c r="P43" s="29"/>
      <c r="V43" s="693"/>
      <c r="W43" s="693"/>
      <c r="X43" s="693"/>
    </row>
    <row r="44" spans="1:24">
      <c r="A44" s="656"/>
      <c r="B44" s="684" t="s">
        <v>342</v>
      </c>
      <c r="C44" s="684"/>
      <c r="D44" s="684"/>
      <c r="E44" s="684"/>
      <c r="F44" s="684"/>
      <c r="G44" s="684"/>
      <c r="H44" s="684"/>
      <c r="I44" s="685">
        <v>15921612</v>
      </c>
      <c r="J44" s="685">
        <v>7920418.9999999991</v>
      </c>
      <c r="K44" s="685">
        <v>23842031</v>
      </c>
      <c r="L44" s="684"/>
      <c r="M44" s="684"/>
      <c r="N44" s="684"/>
    </row>
    <row r="45" spans="1:24">
      <c r="A45" s="656"/>
      <c r="B45" s="656"/>
      <c r="C45" s="656"/>
      <c r="D45" s="656"/>
      <c r="E45" s="656"/>
      <c r="F45" s="656"/>
      <c r="G45" s="656"/>
      <c r="H45" s="656"/>
      <c r="I45" s="656"/>
      <c r="J45" s="656"/>
      <c r="K45" s="656"/>
      <c r="L45" s="656"/>
      <c r="M45" s="656"/>
      <c r="N45" s="656"/>
    </row>
    <row r="46" spans="1:24">
      <c r="A46" s="656"/>
      <c r="B46" s="656"/>
      <c r="C46" s="656"/>
      <c r="D46" s="656"/>
      <c r="E46" s="656"/>
      <c r="F46" s="656"/>
      <c r="G46" s="656"/>
      <c r="H46" s="656"/>
      <c r="I46" s="656"/>
      <c r="J46" s="656"/>
      <c r="K46" s="656"/>
      <c r="L46" s="656"/>
      <c r="M46" s="656"/>
      <c r="N46" s="656"/>
    </row>
    <row r="47" spans="1:24">
      <c r="A47" s="656"/>
      <c r="B47" s="657" t="s">
        <v>808</v>
      </c>
      <c r="C47" s="656"/>
      <c r="D47" s="656"/>
      <c r="E47" s="656"/>
      <c r="F47" s="656"/>
      <c r="G47" s="656"/>
      <c r="H47" s="656"/>
      <c r="I47" s="656"/>
      <c r="J47" s="656"/>
      <c r="K47" s="656"/>
      <c r="L47" s="656"/>
      <c r="M47" s="656"/>
      <c r="N47" s="656"/>
    </row>
    <row r="48" spans="1:24" ht="12.5" thickBot="1">
      <c r="A48" s="656"/>
      <c r="B48" s="659"/>
      <c r="C48" s="656"/>
      <c r="D48" s="656"/>
      <c r="E48" s="656"/>
      <c r="F48" s="656"/>
      <c r="G48" s="656"/>
      <c r="H48" s="656"/>
      <c r="I48" s="656"/>
      <c r="J48" s="656"/>
      <c r="K48" s="656"/>
      <c r="L48" s="656"/>
      <c r="M48" s="656"/>
      <c r="N48" s="656"/>
    </row>
    <row r="49" spans="1:14">
      <c r="A49" s="656"/>
      <c r="B49" s="1312" t="s">
        <v>845</v>
      </c>
      <c r="C49" s="1313"/>
      <c r="D49" s="1313"/>
      <c r="E49" s="1313"/>
      <c r="F49" s="1313"/>
      <c r="G49" s="1313"/>
      <c r="H49" s="1313"/>
      <c r="I49" s="1313"/>
      <c r="J49" s="1313"/>
      <c r="K49" s="1313"/>
      <c r="L49" s="1313"/>
      <c r="M49" s="1313"/>
      <c r="N49" s="1314"/>
    </row>
    <row r="50" spans="1:14" ht="12" customHeight="1">
      <c r="A50" s="656"/>
      <c r="B50" s="1315" t="s">
        <v>561</v>
      </c>
      <c r="C50" s="1318" t="s">
        <v>562</v>
      </c>
      <c r="D50" s="1318" t="s">
        <v>563</v>
      </c>
      <c r="E50" s="1318" t="s">
        <v>588</v>
      </c>
      <c r="F50" s="1318" t="s">
        <v>589</v>
      </c>
      <c r="G50" s="1318" t="s">
        <v>590</v>
      </c>
      <c r="H50" s="1318" t="s">
        <v>565</v>
      </c>
      <c r="I50" s="1335" t="s">
        <v>566</v>
      </c>
      <c r="J50" s="1336"/>
      <c r="K50" s="1337"/>
      <c r="L50" s="1318" t="s">
        <v>560</v>
      </c>
      <c r="M50" s="1318" t="s">
        <v>567</v>
      </c>
      <c r="N50" s="1320" t="s">
        <v>568</v>
      </c>
    </row>
    <row r="51" spans="1:14" ht="24">
      <c r="A51" s="656"/>
      <c r="B51" s="1316"/>
      <c r="C51" s="1241"/>
      <c r="D51" s="1241"/>
      <c r="E51" s="1241"/>
      <c r="F51" s="1241"/>
      <c r="G51" s="1241"/>
      <c r="H51" s="1241"/>
      <c r="I51" s="660" t="s">
        <v>397</v>
      </c>
      <c r="J51" s="660" t="s">
        <v>569</v>
      </c>
      <c r="K51" s="660" t="s">
        <v>342</v>
      </c>
      <c r="L51" s="1241"/>
      <c r="M51" s="1241"/>
      <c r="N51" s="1243"/>
    </row>
    <row r="52" spans="1:14">
      <c r="A52" s="656"/>
      <c r="B52" s="1317"/>
      <c r="C52" s="1242"/>
      <c r="D52" s="1242"/>
      <c r="E52" s="1242"/>
      <c r="F52" s="1242"/>
      <c r="G52" s="1242"/>
      <c r="H52" s="1242"/>
      <c r="I52" s="663" t="s">
        <v>126</v>
      </c>
      <c r="J52" s="663" t="s">
        <v>126</v>
      </c>
      <c r="K52" s="663" t="s">
        <v>126</v>
      </c>
      <c r="L52" s="1242"/>
      <c r="M52" s="663" t="s">
        <v>570</v>
      </c>
      <c r="N52" s="666" t="s">
        <v>570</v>
      </c>
    </row>
    <row r="53" spans="1:14">
      <c r="A53" s="656">
        <v>1</v>
      </c>
      <c r="B53" s="667" t="s">
        <v>571</v>
      </c>
      <c r="C53" s="668" t="s">
        <v>336</v>
      </c>
      <c r="D53" s="667" t="s">
        <v>415</v>
      </c>
      <c r="E53" s="667">
        <v>630</v>
      </c>
      <c r="F53" s="667" t="s">
        <v>591</v>
      </c>
      <c r="G53" s="700">
        <v>47939</v>
      </c>
      <c r="H53" s="667" t="s">
        <v>592</v>
      </c>
      <c r="I53" s="678">
        <v>0</v>
      </c>
      <c r="J53" s="678">
        <v>684481</v>
      </c>
      <c r="K53" s="1092">
        <v>684481</v>
      </c>
      <c r="L53" s="668" t="s">
        <v>575</v>
      </c>
      <c r="M53" s="701">
        <v>4.1674000000000003E-2</v>
      </c>
      <c r="N53" s="701">
        <v>4.2000000000000003E-2</v>
      </c>
    </row>
    <row r="54" spans="1:14">
      <c r="A54" s="656">
        <v>2</v>
      </c>
      <c r="B54" s="676" t="s">
        <v>571</v>
      </c>
      <c r="C54" s="677" t="s">
        <v>336</v>
      </c>
      <c r="D54" s="676" t="s">
        <v>415</v>
      </c>
      <c r="E54" s="676">
        <v>655</v>
      </c>
      <c r="F54" s="676" t="s">
        <v>593</v>
      </c>
      <c r="G54" s="702">
        <v>48853</v>
      </c>
      <c r="H54" s="676" t="s">
        <v>592</v>
      </c>
      <c r="I54" s="678">
        <v>0</v>
      </c>
      <c r="J54" s="678">
        <v>537293</v>
      </c>
      <c r="K54" s="698">
        <v>537293</v>
      </c>
      <c r="L54" s="677" t="s">
        <v>575</v>
      </c>
      <c r="M54" s="670">
        <v>3.8337000000000003E-2</v>
      </c>
      <c r="N54" s="670">
        <v>3.8600000000000002E-2</v>
      </c>
    </row>
    <row r="55" spans="1:14">
      <c r="A55" s="656">
        <v>3</v>
      </c>
      <c r="B55" s="676" t="s">
        <v>571</v>
      </c>
      <c r="C55" s="677" t="s">
        <v>336</v>
      </c>
      <c r="D55" s="676" t="s">
        <v>415</v>
      </c>
      <c r="E55" s="676">
        <v>655</v>
      </c>
      <c r="F55" s="676" t="s">
        <v>594</v>
      </c>
      <c r="G55" s="702">
        <v>48366</v>
      </c>
      <c r="H55" s="676" t="s">
        <v>592</v>
      </c>
      <c r="I55" s="678">
        <v>0</v>
      </c>
      <c r="J55" s="678">
        <v>216655</v>
      </c>
      <c r="K55" s="698">
        <v>216655</v>
      </c>
      <c r="L55" s="677" t="s">
        <v>575</v>
      </c>
      <c r="M55" s="670">
        <v>4.0377999999999997E-2</v>
      </c>
      <c r="N55" s="670">
        <v>0.04</v>
      </c>
    </row>
    <row r="56" spans="1:14">
      <c r="A56" s="656">
        <v>4</v>
      </c>
      <c r="B56" s="676" t="s">
        <v>571</v>
      </c>
      <c r="C56" s="677" t="s">
        <v>336</v>
      </c>
      <c r="D56" s="676" t="s">
        <v>415</v>
      </c>
      <c r="E56" s="676">
        <v>713</v>
      </c>
      <c r="F56" s="676" t="s">
        <v>595</v>
      </c>
      <c r="G56" s="702">
        <v>49400</v>
      </c>
      <c r="H56" s="676" t="s">
        <v>592</v>
      </c>
      <c r="I56" s="678">
        <v>0</v>
      </c>
      <c r="J56" s="678">
        <v>808708</v>
      </c>
      <c r="K56" s="698">
        <v>808708</v>
      </c>
      <c r="L56" s="677" t="s">
        <v>573</v>
      </c>
      <c r="M56" s="670">
        <v>3.9149000000000003E-2</v>
      </c>
      <c r="N56" s="670">
        <v>3.9E-2</v>
      </c>
    </row>
    <row r="57" spans="1:14">
      <c r="A57" s="656">
        <v>5</v>
      </c>
      <c r="B57" s="676" t="s">
        <v>571</v>
      </c>
      <c r="C57" s="677" t="s">
        <v>336</v>
      </c>
      <c r="D57" s="676" t="s">
        <v>415</v>
      </c>
      <c r="E57" s="676">
        <v>713</v>
      </c>
      <c r="F57" s="676" t="s">
        <v>596</v>
      </c>
      <c r="G57" s="702">
        <v>49766</v>
      </c>
      <c r="H57" s="676" t="s">
        <v>592</v>
      </c>
      <c r="I57" s="678">
        <v>0</v>
      </c>
      <c r="J57" s="678">
        <v>688263</v>
      </c>
      <c r="K57" s="698">
        <v>688263</v>
      </c>
      <c r="L57" s="677" t="s">
        <v>575</v>
      </c>
      <c r="M57" s="670">
        <v>3.8092000000000001E-2</v>
      </c>
      <c r="N57" s="670">
        <v>3.7999999999999999E-2</v>
      </c>
    </row>
    <row r="58" spans="1:14">
      <c r="A58" s="656">
        <v>6</v>
      </c>
      <c r="B58" s="676" t="s">
        <v>571</v>
      </c>
      <c r="C58" s="677" t="s">
        <v>336</v>
      </c>
      <c r="D58" s="676" t="s">
        <v>415</v>
      </c>
      <c r="E58" s="676">
        <v>778</v>
      </c>
      <c r="F58" s="1085" t="s">
        <v>597</v>
      </c>
      <c r="G58" s="1086">
        <v>50131</v>
      </c>
      <c r="H58" s="1085" t="s">
        <v>592</v>
      </c>
      <c r="I58" s="678">
        <v>0</v>
      </c>
      <c r="J58" s="678">
        <v>638259</v>
      </c>
      <c r="K58" s="698">
        <v>638259</v>
      </c>
      <c r="L58" s="1088" t="s">
        <v>575</v>
      </c>
      <c r="M58" s="1089">
        <v>3.5000000000000003E-2</v>
      </c>
      <c r="N58" s="670">
        <v>3.5000000000000003E-2</v>
      </c>
    </row>
    <row r="59" spans="1:14">
      <c r="A59" s="656">
        <v>7</v>
      </c>
      <c r="B59" s="676" t="s">
        <v>571</v>
      </c>
      <c r="C59" s="677" t="s">
        <v>336</v>
      </c>
      <c r="D59" s="676" t="s">
        <v>415</v>
      </c>
      <c r="E59" s="676">
        <v>778</v>
      </c>
      <c r="F59" s="676" t="s">
        <v>598</v>
      </c>
      <c r="G59" s="702">
        <v>50192</v>
      </c>
      <c r="H59" s="676" t="s">
        <v>592</v>
      </c>
      <c r="I59" s="678">
        <v>0</v>
      </c>
      <c r="J59" s="678">
        <v>282112</v>
      </c>
      <c r="K59" s="698">
        <v>282112</v>
      </c>
      <c r="L59" s="677" t="s">
        <v>573</v>
      </c>
      <c r="M59" s="670">
        <v>3.2105000000000002E-2</v>
      </c>
      <c r="N59" s="670">
        <v>3.3000000000000002E-2</v>
      </c>
    </row>
    <row r="60" spans="1:14">
      <c r="A60" s="656">
        <v>8</v>
      </c>
      <c r="B60" s="676" t="s">
        <v>571</v>
      </c>
      <c r="C60" s="677" t="s">
        <v>336</v>
      </c>
      <c r="D60" s="676" t="s">
        <v>415</v>
      </c>
      <c r="E60" s="676">
        <v>806</v>
      </c>
      <c r="F60" s="676" t="s">
        <v>599</v>
      </c>
      <c r="G60" s="702">
        <v>50437</v>
      </c>
      <c r="H60" s="676" t="s">
        <v>592</v>
      </c>
      <c r="I60" s="678">
        <v>687649</v>
      </c>
      <c r="J60" s="678">
        <v>0</v>
      </c>
      <c r="K60" s="698">
        <v>687649</v>
      </c>
      <c r="L60" s="677" t="s">
        <v>575</v>
      </c>
      <c r="M60" s="670">
        <v>3.1125E-2</v>
      </c>
      <c r="N60" s="670">
        <v>0.03</v>
      </c>
    </row>
    <row r="61" spans="1:14">
      <c r="A61" s="656">
        <v>9</v>
      </c>
      <c r="B61" s="676" t="s">
        <v>571</v>
      </c>
      <c r="C61" s="677" t="s">
        <v>336</v>
      </c>
      <c r="D61" s="676" t="s">
        <v>415</v>
      </c>
      <c r="E61" s="676">
        <v>806</v>
      </c>
      <c r="F61" s="676" t="s">
        <v>600</v>
      </c>
      <c r="G61" s="702">
        <v>51150</v>
      </c>
      <c r="H61" s="676" t="s">
        <v>592</v>
      </c>
      <c r="I61" s="678">
        <v>1033510</v>
      </c>
      <c r="J61" s="678">
        <v>0</v>
      </c>
      <c r="K61" s="698">
        <v>1033510</v>
      </c>
      <c r="L61" s="677" t="s">
        <v>573</v>
      </c>
      <c r="M61" s="670">
        <v>3.2981999999999997E-2</v>
      </c>
      <c r="N61" s="670">
        <v>3.2000000000000001E-2</v>
      </c>
    </row>
    <row r="62" spans="1:14">
      <c r="A62" s="656">
        <v>10</v>
      </c>
      <c r="B62" s="676" t="s">
        <v>571</v>
      </c>
      <c r="C62" s="677" t="s">
        <v>336</v>
      </c>
      <c r="D62" s="676" t="s">
        <v>415</v>
      </c>
      <c r="E62" s="676">
        <v>887</v>
      </c>
      <c r="F62" s="676" t="s">
        <v>601</v>
      </c>
      <c r="G62" s="702">
        <v>52305</v>
      </c>
      <c r="H62" s="676" t="s">
        <v>592</v>
      </c>
      <c r="I62" s="678">
        <v>579839</v>
      </c>
      <c r="J62" s="678">
        <v>0</v>
      </c>
      <c r="K62" s="698">
        <v>579839</v>
      </c>
      <c r="L62" s="677" t="s">
        <v>573</v>
      </c>
      <c r="M62" s="670">
        <v>2.8518000000000002E-2</v>
      </c>
      <c r="N62" s="670">
        <v>2.8000000000000001E-2</v>
      </c>
    </row>
    <row r="63" spans="1:14">
      <c r="A63" s="656">
        <v>11</v>
      </c>
      <c r="B63" s="676" t="s">
        <v>571</v>
      </c>
      <c r="C63" s="677" t="s">
        <v>336</v>
      </c>
      <c r="D63" s="676" t="s">
        <v>415</v>
      </c>
      <c r="E63" s="676">
        <v>886</v>
      </c>
      <c r="F63" s="676" t="s">
        <v>602</v>
      </c>
      <c r="G63" s="702">
        <v>45731</v>
      </c>
      <c r="H63" s="676" t="s">
        <v>592</v>
      </c>
      <c r="I63" s="678">
        <v>6976894</v>
      </c>
      <c r="J63" s="698">
        <v>6889700</v>
      </c>
      <c r="K63" s="698">
        <v>13866594</v>
      </c>
      <c r="L63" s="677" t="s">
        <v>573</v>
      </c>
      <c r="M63" s="670">
        <v>1.9668000000000001E-2</v>
      </c>
      <c r="N63" s="670">
        <v>1.7999999999999999E-2</v>
      </c>
    </row>
    <row r="64" spans="1:14">
      <c r="A64" s="656">
        <v>12</v>
      </c>
      <c r="B64" s="676" t="s">
        <v>571</v>
      </c>
      <c r="C64" s="677" t="s">
        <v>336</v>
      </c>
      <c r="D64" s="676" t="s">
        <v>415</v>
      </c>
      <c r="E64" s="676">
        <v>887</v>
      </c>
      <c r="F64" s="676" t="s">
        <v>603</v>
      </c>
      <c r="G64" s="702">
        <v>52671</v>
      </c>
      <c r="H64" s="676" t="s">
        <v>592</v>
      </c>
      <c r="I64" s="678">
        <v>706095</v>
      </c>
      <c r="J64" s="698">
        <v>0</v>
      </c>
      <c r="K64" s="698">
        <v>706095</v>
      </c>
      <c r="L64" s="677" t="s">
        <v>573</v>
      </c>
      <c r="M64" s="670">
        <v>2.1527000000000001E-2</v>
      </c>
      <c r="N64" s="670">
        <v>2.5000000000000001E-2</v>
      </c>
    </row>
    <row r="65" spans="1:14">
      <c r="A65" s="656">
        <v>13</v>
      </c>
      <c r="B65" s="676" t="s">
        <v>571</v>
      </c>
      <c r="C65" s="677" t="s">
        <v>336</v>
      </c>
      <c r="D65" s="676" t="s">
        <v>415</v>
      </c>
      <c r="E65" s="676">
        <v>0</v>
      </c>
      <c r="F65" s="676" t="s">
        <v>739</v>
      </c>
      <c r="G65" s="702">
        <v>50388</v>
      </c>
      <c r="H65" s="676" t="s">
        <v>740</v>
      </c>
      <c r="I65" s="678">
        <v>0</v>
      </c>
      <c r="J65" s="698">
        <v>29507</v>
      </c>
      <c r="K65" s="698">
        <v>29507</v>
      </c>
      <c r="L65" s="677" t="s">
        <v>573</v>
      </c>
      <c r="M65" s="670">
        <v>7.078230901902538E-2</v>
      </c>
      <c r="N65" s="670">
        <v>6.8199999999999997E-2</v>
      </c>
    </row>
    <row r="66" spans="1:14">
      <c r="A66" s="656">
        <v>14</v>
      </c>
      <c r="B66" s="676" t="s">
        <v>571</v>
      </c>
      <c r="C66" s="677" t="s">
        <v>336</v>
      </c>
      <c r="D66" s="676" t="s">
        <v>415</v>
      </c>
      <c r="E66" s="676">
        <v>0</v>
      </c>
      <c r="F66" s="676" t="s">
        <v>741</v>
      </c>
      <c r="G66" s="702">
        <v>50388</v>
      </c>
      <c r="H66" s="676" t="s">
        <v>742</v>
      </c>
      <c r="I66" s="678">
        <v>0</v>
      </c>
      <c r="J66" s="678">
        <v>0</v>
      </c>
      <c r="K66" s="678">
        <v>0</v>
      </c>
      <c r="L66" s="677" t="s">
        <v>573</v>
      </c>
      <c r="M66" s="670">
        <v>2.3535014391485198E-2</v>
      </c>
      <c r="N66" s="670">
        <v>2.1600000000000001E-2</v>
      </c>
    </row>
    <row r="67" spans="1:14" hidden="1">
      <c r="A67" s="656">
        <v>15</v>
      </c>
      <c r="B67" s="680"/>
      <c r="C67" s="681"/>
      <c r="D67" s="680"/>
      <c r="E67" s="680"/>
      <c r="F67" s="680"/>
      <c r="G67" s="696"/>
      <c r="H67" s="680"/>
      <c r="I67" s="678"/>
      <c r="J67" s="697"/>
      <c r="K67" s="698"/>
      <c r="L67" s="681"/>
      <c r="M67" s="683"/>
      <c r="N67" s="683"/>
    </row>
    <row r="68" spans="1:14" ht="12.5" thickBot="1">
      <c r="A68" s="656"/>
      <c r="B68" s="688" t="s">
        <v>342</v>
      </c>
      <c r="C68" s="689"/>
      <c r="D68" s="689"/>
      <c r="E68" s="689"/>
      <c r="F68" s="689"/>
      <c r="G68" s="689"/>
      <c r="H68" s="689"/>
      <c r="I68" s="690">
        <v>9983987</v>
      </c>
      <c r="J68" s="690">
        <v>10774978</v>
      </c>
      <c r="K68" s="690">
        <v>20758965</v>
      </c>
      <c r="L68" s="689"/>
      <c r="M68" s="689"/>
      <c r="N68" s="703"/>
    </row>
    <row r="69" spans="1:14" ht="12.5" thickBot="1">
      <c r="A69" s="656"/>
      <c r="B69" s="656"/>
      <c r="C69" s="656"/>
      <c r="D69" s="656"/>
      <c r="E69" s="656"/>
      <c r="F69" s="656"/>
      <c r="G69" s="656"/>
      <c r="H69" s="656"/>
      <c r="I69" s="656"/>
      <c r="J69" s="656"/>
      <c r="K69" s="656"/>
      <c r="L69" s="656"/>
      <c r="M69" s="656"/>
      <c r="N69" s="656"/>
    </row>
    <row r="70" spans="1:14">
      <c r="A70" s="656"/>
      <c r="B70" s="1312" t="s">
        <v>604</v>
      </c>
      <c r="C70" s="1313"/>
      <c r="D70" s="1313"/>
      <c r="E70" s="1313"/>
      <c r="F70" s="1313"/>
      <c r="G70" s="1313"/>
      <c r="H70" s="1313"/>
      <c r="I70" s="1313"/>
      <c r="J70" s="1313"/>
      <c r="K70" s="1313"/>
      <c r="L70" s="1313"/>
      <c r="M70" s="1313"/>
      <c r="N70" s="1314"/>
    </row>
    <row r="71" spans="1:14" ht="12" customHeight="1">
      <c r="A71" s="656"/>
      <c r="B71" s="1315" t="s">
        <v>561</v>
      </c>
      <c r="C71" s="1318" t="s">
        <v>562</v>
      </c>
      <c r="D71" s="1318" t="s">
        <v>563</v>
      </c>
      <c r="E71" s="1318" t="s">
        <v>588</v>
      </c>
      <c r="F71" s="1318" t="s">
        <v>589</v>
      </c>
      <c r="G71" s="1318" t="s">
        <v>590</v>
      </c>
      <c r="H71" s="1318" t="s">
        <v>565</v>
      </c>
      <c r="I71" s="1335" t="s">
        <v>566</v>
      </c>
      <c r="J71" s="1336"/>
      <c r="K71" s="1337"/>
      <c r="L71" s="1318" t="s">
        <v>560</v>
      </c>
      <c r="M71" s="1318" t="s">
        <v>567</v>
      </c>
      <c r="N71" s="1320" t="s">
        <v>568</v>
      </c>
    </row>
    <row r="72" spans="1:14" ht="24">
      <c r="A72" s="656"/>
      <c r="B72" s="1316"/>
      <c r="C72" s="1241"/>
      <c r="D72" s="1241"/>
      <c r="E72" s="1241"/>
      <c r="F72" s="1241"/>
      <c r="G72" s="1241"/>
      <c r="H72" s="1241"/>
      <c r="I72" s="660" t="s">
        <v>397</v>
      </c>
      <c r="J72" s="660" t="s">
        <v>569</v>
      </c>
      <c r="K72" s="660" t="s">
        <v>342</v>
      </c>
      <c r="L72" s="1241"/>
      <c r="M72" s="1241"/>
      <c r="N72" s="1243"/>
    </row>
    <row r="73" spans="1:14" ht="12" customHeight="1">
      <c r="A73" s="656"/>
      <c r="B73" s="1317"/>
      <c r="C73" s="1242"/>
      <c r="D73" s="1242"/>
      <c r="E73" s="1242"/>
      <c r="F73" s="1242"/>
      <c r="G73" s="1242"/>
      <c r="H73" s="1242"/>
      <c r="I73" s="663" t="s">
        <v>126</v>
      </c>
      <c r="J73" s="663" t="s">
        <v>126</v>
      </c>
      <c r="K73" s="663" t="s">
        <v>126</v>
      </c>
      <c r="L73" s="1242"/>
      <c r="M73" s="663" t="s">
        <v>570</v>
      </c>
      <c r="N73" s="666" t="s">
        <v>570</v>
      </c>
    </row>
    <row r="74" spans="1:14">
      <c r="A74" s="656">
        <v>1</v>
      </c>
      <c r="B74" s="667" t="s">
        <v>571</v>
      </c>
      <c r="C74" s="668" t="s">
        <v>336</v>
      </c>
      <c r="D74" s="667" t="s">
        <v>415</v>
      </c>
      <c r="E74" s="667">
        <v>630</v>
      </c>
      <c r="F74" s="667" t="s">
        <v>591</v>
      </c>
      <c r="G74" s="700">
        <v>47939</v>
      </c>
      <c r="H74" s="667" t="s">
        <v>592</v>
      </c>
      <c r="I74" s="669">
        <v>0</v>
      </c>
      <c r="J74" s="669">
        <v>669051</v>
      </c>
      <c r="K74" s="669">
        <v>669051</v>
      </c>
      <c r="L74" s="668" t="s">
        <v>575</v>
      </c>
      <c r="M74" s="1093">
        <v>4.1674000000000003E-2</v>
      </c>
      <c r="N74" s="1093">
        <v>4.2000000000000003E-2</v>
      </c>
    </row>
    <row r="75" spans="1:14">
      <c r="A75" s="656">
        <v>2</v>
      </c>
      <c r="B75" s="676" t="s">
        <v>571</v>
      </c>
      <c r="C75" s="677" t="s">
        <v>336</v>
      </c>
      <c r="D75" s="676" t="s">
        <v>415</v>
      </c>
      <c r="E75" s="676">
        <v>655</v>
      </c>
      <c r="F75" s="676" t="s">
        <v>593</v>
      </c>
      <c r="G75" s="702">
        <v>48853</v>
      </c>
      <c r="H75" s="676" t="s">
        <v>592</v>
      </c>
      <c r="I75" s="678">
        <v>0</v>
      </c>
      <c r="J75" s="678">
        <v>527477</v>
      </c>
      <c r="K75" s="678">
        <v>527477</v>
      </c>
      <c r="L75" s="677" t="s">
        <v>575</v>
      </c>
      <c r="M75" s="1094">
        <v>3.8337000000000003E-2</v>
      </c>
      <c r="N75" s="1094">
        <v>3.8600000000000002E-2</v>
      </c>
    </row>
    <row r="76" spans="1:14">
      <c r="A76" s="656">
        <v>3</v>
      </c>
      <c r="B76" s="676" t="s">
        <v>571</v>
      </c>
      <c r="C76" s="677" t="s">
        <v>336</v>
      </c>
      <c r="D76" s="676" t="s">
        <v>415</v>
      </c>
      <c r="E76" s="676">
        <v>655</v>
      </c>
      <c r="F76" s="676" t="s">
        <v>594</v>
      </c>
      <c r="G76" s="702">
        <v>48366</v>
      </c>
      <c r="H76" s="676" t="s">
        <v>592</v>
      </c>
      <c r="I76" s="678">
        <v>0</v>
      </c>
      <c r="J76" s="678">
        <v>200359</v>
      </c>
      <c r="K76" s="678">
        <v>200359</v>
      </c>
      <c r="L76" s="677" t="s">
        <v>575</v>
      </c>
      <c r="M76" s="1094">
        <v>4.0377999999999997E-2</v>
      </c>
      <c r="N76" s="1094">
        <v>0.04</v>
      </c>
    </row>
    <row r="77" spans="1:14">
      <c r="A77" s="656">
        <v>4</v>
      </c>
      <c r="B77" s="676" t="s">
        <v>571</v>
      </c>
      <c r="C77" s="677" t="s">
        <v>336</v>
      </c>
      <c r="D77" s="676" t="s">
        <v>415</v>
      </c>
      <c r="E77" s="676">
        <v>713</v>
      </c>
      <c r="F77" s="676" t="s">
        <v>595</v>
      </c>
      <c r="G77" s="702">
        <v>49400</v>
      </c>
      <c r="H77" s="676" t="s">
        <v>592</v>
      </c>
      <c r="I77" s="678">
        <v>0</v>
      </c>
      <c r="J77" s="678">
        <v>817090</v>
      </c>
      <c r="K77" s="678">
        <v>817090</v>
      </c>
      <c r="L77" s="677" t="s">
        <v>573</v>
      </c>
      <c r="M77" s="1094">
        <v>3.9149000000000003E-2</v>
      </c>
      <c r="N77" s="1094">
        <v>3.9E-2</v>
      </c>
    </row>
    <row r="78" spans="1:14">
      <c r="A78" s="656">
        <v>5</v>
      </c>
      <c r="B78" s="676" t="s">
        <v>571</v>
      </c>
      <c r="C78" s="677" t="s">
        <v>336</v>
      </c>
      <c r="D78" s="676" t="s">
        <v>415</v>
      </c>
      <c r="E78" s="676">
        <v>713</v>
      </c>
      <c r="F78" s="676" t="s">
        <v>596</v>
      </c>
      <c r="G78" s="702">
        <v>49766</v>
      </c>
      <c r="H78" s="676" t="s">
        <v>592</v>
      </c>
      <c r="I78" s="678">
        <v>0</v>
      </c>
      <c r="J78" s="678">
        <v>692486</v>
      </c>
      <c r="K78" s="678">
        <v>692486</v>
      </c>
      <c r="L78" s="677" t="s">
        <v>575</v>
      </c>
      <c r="M78" s="1094">
        <v>3.8092000000000001E-2</v>
      </c>
      <c r="N78" s="1094">
        <v>3.7999999999999999E-2</v>
      </c>
    </row>
    <row r="79" spans="1:14">
      <c r="A79" s="656">
        <v>6</v>
      </c>
      <c r="B79" s="676" t="s">
        <v>571</v>
      </c>
      <c r="C79" s="677" t="s">
        <v>336</v>
      </c>
      <c r="D79" s="676" t="s">
        <v>415</v>
      </c>
      <c r="E79" s="676">
        <v>778</v>
      </c>
      <c r="F79" s="676" t="s">
        <v>597</v>
      </c>
      <c r="G79" s="702">
        <v>50131</v>
      </c>
      <c r="H79" s="676" t="s">
        <v>592</v>
      </c>
      <c r="I79" s="678">
        <v>0</v>
      </c>
      <c r="J79" s="678">
        <v>638259</v>
      </c>
      <c r="K79" s="678">
        <v>638259</v>
      </c>
      <c r="L79" s="677" t="s">
        <v>575</v>
      </c>
      <c r="M79" s="1094">
        <v>3.5000000000000003E-2</v>
      </c>
      <c r="N79" s="1094">
        <v>3.5000000000000003E-2</v>
      </c>
    </row>
    <row r="80" spans="1:14">
      <c r="A80" s="656">
        <v>7</v>
      </c>
      <c r="B80" s="676" t="s">
        <v>571</v>
      </c>
      <c r="C80" s="677" t="s">
        <v>336</v>
      </c>
      <c r="D80" s="676" t="s">
        <v>415</v>
      </c>
      <c r="E80" s="676">
        <v>778</v>
      </c>
      <c r="F80" s="676" t="s">
        <v>598</v>
      </c>
      <c r="G80" s="702">
        <v>50192</v>
      </c>
      <c r="H80" s="676" t="s">
        <v>592</v>
      </c>
      <c r="I80" s="678">
        <v>0</v>
      </c>
      <c r="J80" s="678">
        <v>230803</v>
      </c>
      <c r="K80" s="678">
        <v>230803</v>
      </c>
      <c r="L80" s="677" t="s">
        <v>573</v>
      </c>
      <c r="M80" s="1094">
        <v>3.2105000000000002E-2</v>
      </c>
      <c r="N80" s="1094">
        <v>3.3000000000000002E-2</v>
      </c>
    </row>
    <row r="81" spans="1:14">
      <c r="A81" s="656">
        <v>8</v>
      </c>
      <c r="B81" s="676" t="s">
        <v>571</v>
      </c>
      <c r="C81" s="677" t="s">
        <v>336</v>
      </c>
      <c r="D81" s="676" t="s">
        <v>415</v>
      </c>
      <c r="E81" s="676">
        <v>806</v>
      </c>
      <c r="F81" s="676" t="s">
        <v>599</v>
      </c>
      <c r="G81" s="702">
        <v>50437</v>
      </c>
      <c r="H81" s="676" t="s">
        <v>592</v>
      </c>
      <c r="I81" s="678">
        <v>730342</v>
      </c>
      <c r="J81" s="678">
        <v>0</v>
      </c>
      <c r="K81" s="678">
        <v>730342</v>
      </c>
      <c r="L81" s="677" t="s">
        <v>575</v>
      </c>
      <c r="M81" s="1094">
        <v>3.1125E-2</v>
      </c>
      <c r="N81" s="1094">
        <v>0.03</v>
      </c>
    </row>
    <row r="82" spans="1:14">
      <c r="A82" s="656">
        <v>9</v>
      </c>
      <c r="B82" s="676" t="s">
        <v>571</v>
      </c>
      <c r="C82" s="677" t="s">
        <v>336</v>
      </c>
      <c r="D82" s="676" t="s">
        <v>415</v>
      </c>
      <c r="E82" s="676">
        <v>806</v>
      </c>
      <c r="F82" s="676" t="s">
        <v>600</v>
      </c>
      <c r="G82" s="702">
        <v>51150</v>
      </c>
      <c r="H82" s="676" t="s">
        <v>592</v>
      </c>
      <c r="I82" s="678">
        <v>1077145</v>
      </c>
      <c r="J82" s="678">
        <v>0</v>
      </c>
      <c r="K82" s="678">
        <v>1077145</v>
      </c>
      <c r="L82" s="677" t="s">
        <v>573</v>
      </c>
      <c r="M82" s="1094">
        <v>3.2981999999999997E-2</v>
      </c>
      <c r="N82" s="1094">
        <v>3.2000000000000001E-2</v>
      </c>
    </row>
    <row r="83" spans="1:14">
      <c r="A83" s="656">
        <v>10</v>
      </c>
      <c r="B83" s="676" t="s">
        <v>571</v>
      </c>
      <c r="C83" s="677" t="s">
        <v>336</v>
      </c>
      <c r="D83" s="676" t="s">
        <v>415</v>
      </c>
      <c r="E83" s="676">
        <v>887</v>
      </c>
      <c r="F83" s="676" t="s">
        <v>601</v>
      </c>
      <c r="G83" s="702">
        <v>52305</v>
      </c>
      <c r="H83" s="676" t="s">
        <v>592</v>
      </c>
      <c r="I83" s="678">
        <v>602413</v>
      </c>
      <c r="J83" s="678">
        <v>0</v>
      </c>
      <c r="K83" s="678">
        <v>602413</v>
      </c>
      <c r="L83" s="677" t="s">
        <v>573</v>
      </c>
      <c r="M83" s="1094">
        <v>2.8518000000000002E-2</v>
      </c>
      <c r="N83" s="1094">
        <v>2.8000000000000001E-2</v>
      </c>
    </row>
    <row r="84" spans="1:14">
      <c r="A84" s="656">
        <v>11</v>
      </c>
      <c r="B84" s="676" t="s">
        <v>571</v>
      </c>
      <c r="C84" s="677" t="s">
        <v>336</v>
      </c>
      <c r="D84" s="676" t="s">
        <v>415</v>
      </c>
      <c r="E84" s="676">
        <v>886</v>
      </c>
      <c r="F84" s="676" t="s">
        <v>602</v>
      </c>
      <c r="G84" s="702">
        <v>45731</v>
      </c>
      <c r="H84" s="676" t="s">
        <v>592</v>
      </c>
      <c r="I84" s="678">
        <v>7007196</v>
      </c>
      <c r="J84" s="678">
        <v>6898005</v>
      </c>
      <c r="K84" s="678">
        <v>13905201</v>
      </c>
      <c r="L84" s="677" t="s">
        <v>573</v>
      </c>
      <c r="M84" s="1094">
        <v>1.9668000000000001E-2</v>
      </c>
      <c r="N84" s="1094">
        <v>1.7999999999999999E-2</v>
      </c>
    </row>
    <row r="85" spans="1:14">
      <c r="A85" s="656">
        <v>12</v>
      </c>
      <c r="B85" s="676" t="s">
        <v>571</v>
      </c>
      <c r="C85" s="677" t="s">
        <v>336</v>
      </c>
      <c r="D85" s="676" t="s">
        <v>415</v>
      </c>
      <c r="E85" s="676">
        <v>887</v>
      </c>
      <c r="F85" s="676" t="s">
        <v>603</v>
      </c>
      <c r="G85" s="702">
        <v>52671</v>
      </c>
      <c r="H85" s="676" t="s">
        <v>592</v>
      </c>
      <c r="I85" s="678">
        <v>538285</v>
      </c>
      <c r="J85" s="678">
        <v>0</v>
      </c>
      <c r="K85" s="678">
        <v>538285</v>
      </c>
      <c r="L85" s="677" t="s">
        <v>573</v>
      </c>
      <c r="M85" s="1094">
        <v>2.1527000000000001E-2</v>
      </c>
      <c r="N85" s="1094">
        <v>2.5000000000000001E-2</v>
      </c>
    </row>
    <row r="86" spans="1:14">
      <c r="A86" s="656">
        <v>13</v>
      </c>
      <c r="B86" s="676" t="s">
        <v>571</v>
      </c>
      <c r="C86" s="677" t="s">
        <v>336</v>
      </c>
      <c r="D86" s="676" t="s">
        <v>415</v>
      </c>
      <c r="E86" s="676">
        <v>0</v>
      </c>
      <c r="F86" s="676" t="s">
        <v>739</v>
      </c>
      <c r="G86" s="702">
        <v>50388</v>
      </c>
      <c r="H86" s="676" t="s">
        <v>740</v>
      </c>
      <c r="I86" s="678">
        <v>0</v>
      </c>
      <c r="J86" s="678">
        <v>40866</v>
      </c>
      <c r="K86" s="678">
        <v>40866</v>
      </c>
      <c r="L86" s="677" t="s">
        <v>573</v>
      </c>
      <c r="M86" s="1094">
        <v>7.078230901902538E-2</v>
      </c>
      <c r="N86" s="1094">
        <v>6.8199999999999997E-2</v>
      </c>
    </row>
    <row r="87" spans="1:14">
      <c r="A87" s="656">
        <v>14</v>
      </c>
      <c r="B87" s="676" t="s">
        <v>571</v>
      </c>
      <c r="C87" s="677" t="s">
        <v>336</v>
      </c>
      <c r="D87" s="676" t="s">
        <v>415</v>
      </c>
      <c r="E87" s="676">
        <v>0</v>
      </c>
      <c r="F87" s="676" t="s">
        <v>741</v>
      </c>
      <c r="G87" s="702">
        <v>50388</v>
      </c>
      <c r="H87" s="676" t="s">
        <v>742</v>
      </c>
      <c r="I87" s="678">
        <v>0</v>
      </c>
      <c r="J87" s="678">
        <v>33642</v>
      </c>
      <c r="K87" s="678">
        <v>33642</v>
      </c>
      <c r="L87" s="677" t="s">
        <v>573</v>
      </c>
      <c r="M87" s="1094">
        <v>2.3535014391485198E-2</v>
      </c>
      <c r="N87" s="1094">
        <v>2.1600000000000001E-2</v>
      </c>
    </row>
    <row r="88" spans="1:14" hidden="1">
      <c r="A88" s="656">
        <v>15</v>
      </c>
      <c r="B88" s="680"/>
      <c r="C88" s="681"/>
      <c r="D88" s="680"/>
      <c r="E88" s="680"/>
      <c r="F88" s="680"/>
      <c r="G88" s="696"/>
      <c r="H88" s="680"/>
      <c r="I88" s="682"/>
      <c r="J88" s="682"/>
      <c r="K88" s="678"/>
      <c r="L88" s="681"/>
      <c r="M88" s="699"/>
      <c r="N88" s="699"/>
    </row>
    <row r="89" spans="1:14" ht="12.5" thickBot="1">
      <c r="A89" s="656"/>
      <c r="B89" s="688" t="s">
        <v>342</v>
      </c>
      <c r="C89" s="689"/>
      <c r="D89" s="689"/>
      <c r="E89" s="689"/>
      <c r="F89" s="689"/>
      <c r="G89" s="689"/>
      <c r="H89" s="689"/>
      <c r="I89" s="690">
        <v>9955381</v>
      </c>
      <c r="J89" s="690">
        <v>10748038</v>
      </c>
      <c r="K89" s="690">
        <v>20703419</v>
      </c>
      <c r="L89" s="689"/>
      <c r="M89" s="689"/>
      <c r="N89" s="703"/>
    </row>
    <row r="90" spans="1:14">
      <c r="A90" s="656"/>
      <c r="B90" s="656"/>
      <c r="C90" s="656"/>
      <c r="D90" s="656"/>
      <c r="E90" s="656"/>
      <c r="F90" s="656"/>
      <c r="G90" s="656"/>
      <c r="H90" s="656"/>
      <c r="I90" s="656"/>
      <c r="J90" s="656"/>
      <c r="K90" s="656"/>
      <c r="L90" s="656"/>
      <c r="M90" s="656"/>
      <c r="N90" s="656"/>
    </row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L71:L73"/>
    <mergeCell ref="M71:M72"/>
    <mergeCell ref="N71:N72"/>
    <mergeCell ref="E71:E73"/>
    <mergeCell ref="F71:F73"/>
    <mergeCell ref="G71:G73"/>
    <mergeCell ref="H71:H73"/>
    <mergeCell ref="I71:K71"/>
  </mergeCells>
  <pageMargins left="0.7" right="0.7" top="0.75" bottom="0.75" header="0.3" footer="0.3"/>
  <pageSetup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dimension ref="A1:L97"/>
  <sheetViews>
    <sheetView showGridLines="0" topLeftCell="A74" zoomScaleNormal="100" workbookViewId="0">
      <selection activeCell="B113" sqref="B113"/>
    </sheetView>
  </sheetViews>
  <sheetFormatPr baseColWidth="10" defaultColWidth="11.453125" defaultRowHeight="12"/>
  <cols>
    <col min="1" max="1" width="11.453125" style="431" customWidth="1"/>
    <col min="2" max="2" width="46.453125" style="431" bestFit="1" customWidth="1"/>
    <col min="3" max="3" width="17.1796875" style="431" customWidth="1"/>
    <col min="4" max="4" width="17.7265625" style="431" customWidth="1"/>
    <col min="5" max="5" width="16.7265625" style="431" customWidth="1"/>
    <col min="6" max="6" width="15.1796875" style="431" customWidth="1"/>
    <col min="7" max="7" width="14.81640625" style="431" customWidth="1"/>
    <col min="8" max="8" width="15.26953125" style="431" customWidth="1"/>
    <col min="9" max="9" width="14.81640625" style="431" customWidth="1"/>
    <col min="10" max="10" width="30.26953125" style="431" bestFit="1" customWidth="1"/>
    <col min="11" max="11" width="12.7265625" style="431" bestFit="1" customWidth="1"/>
    <col min="12" max="12" width="20" style="431" customWidth="1"/>
    <col min="13" max="16384" width="11.453125" style="431"/>
  </cols>
  <sheetData>
    <row r="1" spans="2:10">
      <c r="B1" s="435"/>
      <c r="C1" s="435"/>
    </row>
    <row r="2" spans="2:10" ht="12.5" thickBot="1"/>
    <row r="3" spans="2:10" ht="23.25" customHeight="1">
      <c r="B3" s="1340" t="s">
        <v>381</v>
      </c>
      <c r="C3" s="1340"/>
      <c r="D3" s="827">
        <v>45382</v>
      </c>
      <c r="E3" s="827">
        <v>45291</v>
      </c>
      <c r="H3" s="1338" t="s">
        <v>381</v>
      </c>
      <c r="I3" s="633">
        <v>44926</v>
      </c>
      <c r="J3" s="633">
        <v>44561</v>
      </c>
    </row>
    <row r="4" spans="2:10" ht="12.5" thickBot="1">
      <c r="B4" s="1340"/>
      <c r="C4" s="1340"/>
      <c r="D4" s="437" t="s">
        <v>126</v>
      </c>
      <c r="E4" s="437" t="s">
        <v>126</v>
      </c>
      <c r="H4" s="1339"/>
      <c r="I4" s="634" t="s">
        <v>126</v>
      </c>
      <c r="J4" s="634" t="s">
        <v>126</v>
      </c>
    </row>
    <row r="5" spans="2:10" ht="12.5" thickBot="1">
      <c r="B5" s="460" t="s">
        <v>358</v>
      </c>
      <c r="C5" s="460"/>
      <c r="D5" s="453"/>
      <c r="E5" s="453"/>
      <c r="H5" s="635" t="s">
        <v>358</v>
      </c>
      <c r="I5" s="636"/>
      <c r="J5" s="636"/>
    </row>
    <row r="6" spans="2:10" ht="12.5" thickBot="1">
      <c r="B6" s="453" t="s">
        <v>333</v>
      </c>
      <c r="C6" s="453"/>
      <c r="D6" s="440">
        <v>22568253</v>
      </c>
      <c r="E6" s="440">
        <v>22673308</v>
      </c>
      <c r="H6" s="637" t="s">
        <v>333</v>
      </c>
      <c r="I6" s="638">
        <v>19231062</v>
      </c>
      <c r="J6" s="638">
        <v>20838843</v>
      </c>
    </row>
    <row r="7" spans="2:10" ht="12.5" thickBot="1">
      <c r="B7" s="453" t="s">
        <v>359</v>
      </c>
      <c r="C7" s="453"/>
      <c r="D7" s="440">
        <v>433255</v>
      </c>
      <c r="E7" s="440">
        <v>1203227</v>
      </c>
      <c r="H7" s="637" t="s">
        <v>359</v>
      </c>
      <c r="I7" s="638">
        <v>1012495</v>
      </c>
      <c r="J7" s="638">
        <v>1114232</v>
      </c>
    </row>
    <row r="8" spans="2:10" ht="12.5" thickBot="1">
      <c r="B8" s="453" t="s">
        <v>360</v>
      </c>
      <c r="C8" s="453"/>
      <c r="D8" s="440">
        <v>427681</v>
      </c>
      <c r="E8" s="440">
        <v>1071022</v>
      </c>
      <c r="H8" s="637" t="s">
        <v>360</v>
      </c>
      <c r="I8" s="638">
        <v>977598</v>
      </c>
      <c r="J8" s="638">
        <v>633812</v>
      </c>
    </row>
    <row r="9" spans="2:10" ht="12.5" thickBot="1">
      <c r="B9" s="461" t="s">
        <v>361</v>
      </c>
      <c r="C9" s="461"/>
      <c r="D9" s="440">
        <v>0</v>
      </c>
      <c r="E9" s="462">
        <v>225558</v>
      </c>
      <c r="H9" s="639" t="s">
        <v>361</v>
      </c>
      <c r="I9" s="640">
        <v>2971246</v>
      </c>
      <c r="J9" s="638">
        <v>-1833955</v>
      </c>
    </row>
    <row r="10" spans="2:10" ht="12.5" thickBot="1">
      <c r="B10" s="453" t="s">
        <v>362</v>
      </c>
      <c r="C10" s="453"/>
      <c r="D10" s="440">
        <v>-438680</v>
      </c>
      <c r="E10" s="440">
        <v>-2604862</v>
      </c>
      <c r="H10" s="637" t="s">
        <v>362</v>
      </c>
      <c r="I10" s="638">
        <v>-2219616</v>
      </c>
      <c r="J10" s="638">
        <v>-2430334</v>
      </c>
    </row>
    <row r="11" spans="2:10" ht="12.5" hidden="1" thickBot="1">
      <c r="B11" s="453" t="s">
        <v>363</v>
      </c>
      <c r="C11" s="453"/>
      <c r="D11" s="440">
        <v>0</v>
      </c>
      <c r="E11" s="440">
        <v>0</v>
      </c>
      <c r="H11" s="637" t="s">
        <v>363</v>
      </c>
      <c r="I11" s="638">
        <v>700523</v>
      </c>
      <c r="J11" s="638">
        <v>199133</v>
      </c>
    </row>
    <row r="12" spans="2:10" ht="12.5" hidden="1" thickBot="1">
      <c r="B12" s="453" t="s">
        <v>688</v>
      </c>
      <c r="C12" s="453"/>
      <c r="D12" s="440">
        <v>0</v>
      </c>
      <c r="E12" s="440">
        <v>0</v>
      </c>
      <c r="H12" s="637" t="s">
        <v>688</v>
      </c>
      <c r="I12" s="641" t="s">
        <v>686</v>
      </c>
      <c r="J12" s="638">
        <v>709331</v>
      </c>
    </row>
    <row r="13" spans="2:10" ht="24" hidden="1" customHeight="1">
      <c r="B13" s="1341" t="s">
        <v>382</v>
      </c>
      <c r="C13" s="1341"/>
      <c r="D13" s="440">
        <v>0</v>
      </c>
      <c r="E13" s="440">
        <v>0</v>
      </c>
      <c r="H13" s="642" t="s">
        <v>364</v>
      </c>
      <c r="I13" s="643">
        <v>22673308</v>
      </c>
      <c r="J13" s="643">
        <v>19231062</v>
      </c>
    </row>
    <row r="14" spans="2:10" ht="12.5" thickBot="1">
      <c r="B14" s="443" t="s">
        <v>364</v>
      </c>
      <c r="C14" s="443"/>
      <c r="D14" s="302">
        <v>22990509</v>
      </c>
      <c r="E14" s="302">
        <v>22568253</v>
      </c>
      <c r="H14" s="637" t="s">
        <v>365</v>
      </c>
      <c r="I14" s="638">
        <v>5149963</v>
      </c>
      <c r="J14" s="638">
        <v>4625519</v>
      </c>
    </row>
    <row r="15" spans="2:10" ht="12.5" thickBot="1">
      <c r="B15" s="463" t="s">
        <v>365</v>
      </c>
      <c r="C15" s="453"/>
      <c r="D15" s="440">
        <v>2084591</v>
      </c>
      <c r="E15" s="440">
        <v>5740126</v>
      </c>
      <c r="H15" s="644" t="s">
        <v>269</v>
      </c>
      <c r="I15" s="643">
        <v>27823271</v>
      </c>
      <c r="J15" s="643">
        <v>23856581</v>
      </c>
    </row>
    <row r="16" spans="2:10">
      <c r="B16" s="438" t="s">
        <v>269</v>
      </c>
      <c r="C16" s="439"/>
      <c r="D16" s="302">
        <v>25075100</v>
      </c>
      <c r="E16" s="302">
        <v>28308379</v>
      </c>
    </row>
    <row r="18" spans="2:8" ht="12" customHeight="1">
      <c r="B18" s="1342" t="s">
        <v>381</v>
      </c>
      <c r="C18" s="1343"/>
      <c r="D18" s="436">
        <v>45382</v>
      </c>
      <c r="E18" s="436">
        <v>44926</v>
      </c>
    </row>
    <row r="19" spans="2:8" ht="12.5" thickBot="1">
      <c r="B19" s="1344"/>
      <c r="C19" s="1345"/>
      <c r="D19" s="437" t="s">
        <v>126</v>
      </c>
      <c r="E19" s="437" t="s">
        <v>126</v>
      </c>
      <c r="G19" s="626">
        <v>5710022</v>
      </c>
      <c r="H19" s="1001">
        <v>5120597</v>
      </c>
    </row>
    <row r="20" spans="2:8">
      <c r="B20" s="453" t="s">
        <v>366</v>
      </c>
      <c r="C20" s="453"/>
      <c r="D20" s="440">
        <v>2810358</v>
      </c>
      <c r="E20" s="440">
        <v>5985824</v>
      </c>
      <c r="G20" s="445">
        <v>3625431</v>
      </c>
      <c r="H20" s="445">
        <v>-619529</v>
      </c>
    </row>
    <row r="21" spans="2:8">
      <c r="B21" s="453" t="s">
        <v>367</v>
      </c>
      <c r="C21" s="453"/>
      <c r="D21" s="440">
        <v>22264742</v>
      </c>
      <c r="E21" s="440">
        <v>22322555</v>
      </c>
    </row>
    <row r="22" spans="2:8">
      <c r="B22" s="443" t="s">
        <v>269</v>
      </c>
      <c r="C22" s="443"/>
      <c r="D22" s="302">
        <v>25075100</v>
      </c>
      <c r="E22" s="302">
        <v>28308379</v>
      </c>
    </row>
    <row r="24" spans="2:8">
      <c r="B24" s="433" t="s">
        <v>368</v>
      </c>
      <c r="D24" s="441">
        <v>0</v>
      </c>
      <c r="E24" s="441">
        <v>0</v>
      </c>
    </row>
    <row r="25" spans="2:8">
      <c r="B25" s="433" t="s">
        <v>368</v>
      </c>
      <c r="C25" s="433"/>
      <c r="D25" s="434">
        <v>0</v>
      </c>
      <c r="E25" s="434">
        <v>0</v>
      </c>
    </row>
    <row r="26" spans="2:8">
      <c r="D26" s="445">
        <v>0</v>
      </c>
      <c r="E26" s="445">
        <v>0</v>
      </c>
    </row>
    <row r="27" spans="2:8">
      <c r="D27" s="445">
        <v>0</v>
      </c>
    </row>
    <row r="28" spans="2:8">
      <c r="B28" s="704" t="s">
        <v>369</v>
      </c>
      <c r="C28" s="704"/>
      <c r="D28" s="705"/>
      <c r="E28" s="705"/>
    </row>
    <row r="29" spans="2:8" ht="36">
      <c r="B29" s="706" t="s">
        <v>370</v>
      </c>
      <c r="C29" s="706" t="s">
        <v>383</v>
      </c>
      <c r="D29" s="706" t="s">
        <v>384</v>
      </c>
      <c r="E29" s="706" t="s">
        <v>385</v>
      </c>
    </row>
    <row r="30" spans="2:8">
      <c r="B30" s="453" t="s">
        <v>336</v>
      </c>
      <c r="C30" s="710">
        <v>35</v>
      </c>
      <c r="D30" s="440">
        <v>3100000</v>
      </c>
      <c r="E30" s="440">
        <v>2024</v>
      </c>
    </row>
    <row r="31" spans="2:8">
      <c r="B31" s="453" t="s">
        <v>337</v>
      </c>
      <c r="C31" s="710">
        <v>12</v>
      </c>
      <c r="D31" s="440">
        <v>500000</v>
      </c>
      <c r="E31" s="440">
        <v>2024</v>
      </c>
    </row>
    <row r="32" spans="2:8">
      <c r="B32" s="453" t="s">
        <v>743</v>
      </c>
      <c r="C32" s="710">
        <v>3</v>
      </c>
      <c r="D32" s="440">
        <v>150000</v>
      </c>
      <c r="E32" s="440">
        <v>2024</v>
      </c>
    </row>
    <row r="33" spans="2:5">
      <c r="B33" s="707" t="s">
        <v>269</v>
      </c>
      <c r="C33" s="709">
        <v>50</v>
      </c>
      <c r="D33" s="708">
        <v>3750000</v>
      </c>
      <c r="E33" s="707"/>
    </row>
    <row r="34" spans="2:5">
      <c r="C34" s="435"/>
    </row>
    <row r="35" spans="2:5">
      <c r="C35" s="435"/>
    </row>
    <row r="36" spans="2:5">
      <c r="C36" s="435"/>
    </row>
    <row r="37" spans="2:5">
      <c r="B37" s="704" t="s">
        <v>846</v>
      </c>
      <c r="C37" s="704"/>
      <c r="D37" s="705"/>
      <c r="E37" s="705"/>
    </row>
    <row r="38" spans="2:5" ht="24">
      <c r="B38" s="938" t="s">
        <v>370</v>
      </c>
      <c r="C38" s="706" t="s">
        <v>383</v>
      </c>
      <c r="D38" s="706" t="s">
        <v>389</v>
      </c>
      <c r="E38" s="706" t="s">
        <v>390</v>
      </c>
    </row>
    <row r="39" spans="2:5">
      <c r="B39" s="453" t="s">
        <v>336</v>
      </c>
      <c r="C39" s="710">
        <v>1107</v>
      </c>
      <c r="D39" s="440">
        <v>1084201</v>
      </c>
      <c r="E39" s="440">
        <v>1073792</v>
      </c>
    </row>
    <row r="40" spans="2:5">
      <c r="B40" s="453" t="s">
        <v>337</v>
      </c>
      <c r="C40" s="710">
        <v>106</v>
      </c>
      <c r="D40" s="440">
        <v>133925</v>
      </c>
      <c r="E40" s="440">
        <v>105206</v>
      </c>
    </row>
    <row r="41" spans="2:5">
      <c r="B41" s="453" t="s">
        <v>338</v>
      </c>
      <c r="C41" s="710">
        <v>10</v>
      </c>
      <c r="D41" s="440">
        <v>484</v>
      </c>
      <c r="E41" s="440">
        <v>24984</v>
      </c>
    </row>
    <row r="42" spans="2:5">
      <c r="B42" s="707" t="s">
        <v>269</v>
      </c>
      <c r="C42" s="939">
        <v>1223</v>
      </c>
      <c r="D42" s="939">
        <v>1218610</v>
      </c>
      <c r="E42" s="939">
        <v>1203982</v>
      </c>
    </row>
    <row r="43" spans="2:5">
      <c r="C43" s="435"/>
    </row>
    <row r="44" spans="2:5">
      <c r="B44" s="435" t="s">
        <v>371</v>
      </c>
      <c r="C44" s="435"/>
    </row>
    <row r="45" spans="2:5" ht="24">
      <c r="B45" s="711" t="s">
        <v>372</v>
      </c>
      <c r="C45" s="712" t="s">
        <v>386</v>
      </c>
      <c r="D45" s="713" t="s">
        <v>387</v>
      </c>
      <c r="E45" s="713" t="s">
        <v>388</v>
      </c>
    </row>
    <row r="46" spans="2:5">
      <c r="B46" s="1147" t="s">
        <v>336</v>
      </c>
      <c r="C46" s="1148">
        <v>0.06</v>
      </c>
      <c r="D46" s="1149">
        <v>-681125</v>
      </c>
      <c r="E46" s="1150">
        <v>729933</v>
      </c>
    </row>
    <row r="47" spans="2:5">
      <c r="B47" s="1147" t="s">
        <v>337</v>
      </c>
      <c r="C47" s="1148">
        <v>0.06</v>
      </c>
      <c r="D47" s="1149">
        <v>-52238</v>
      </c>
      <c r="E47" s="1150">
        <v>54333</v>
      </c>
    </row>
    <row r="48" spans="2:5">
      <c r="B48" s="1147" t="s">
        <v>338</v>
      </c>
      <c r="C48" s="1148">
        <v>0.06</v>
      </c>
      <c r="D48" s="1149">
        <v>-13097</v>
      </c>
      <c r="E48" s="1150">
        <v>13757</v>
      </c>
    </row>
    <row r="49" spans="2:12">
      <c r="B49" s="714" t="s">
        <v>269</v>
      </c>
      <c r="C49" s="714"/>
      <c r="D49" s="715">
        <v>-746460</v>
      </c>
      <c r="E49" s="715">
        <v>798023</v>
      </c>
    </row>
    <row r="51" spans="2:12" ht="24">
      <c r="B51" s="443" t="s">
        <v>373</v>
      </c>
      <c r="C51" s="444" t="s">
        <v>386</v>
      </c>
      <c r="D51" s="442" t="s">
        <v>387</v>
      </c>
      <c r="E51" s="442" t="s">
        <v>388</v>
      </c>
    </row>
    <row r="52" spans="2:12">
      <c r="B52" s="1147" t="s">
        <v>336</v>
      </c>
      <c r="C52" s="1148">
        <v>5.8700000000000002E-2</v>
      </c>
      <c r="D52" s="1149">
        <v>-803933</v>
      </c>
      <c r="E52" s="1150">
        <v>762372</v>
      </c>
    </row>
    <row r="53" spans="2:12">
      <c r="B53" s="1147" t="s">
        <v>337</v>
      </c>
      <c r="C53" s="1148">
        <v>7.0999999999999994E-2</v>
      </c>
      <c r="D53" s="1149">
        <v>-58913</v>
      </c>
      <c r="E53" s="1150">
        <v>61118</v>
      </c>
    </row>
    <row r="54" spans="2:12">
      <c r="B54" s="1147" t="s">
        <v>338</v>
      </c>
      <c r="C54" s="1148">
        <v>0</v>
      </c>
      <c r="D54" s="1149">
        <v>-13761</v>
      </c>
      <c r="E54" s="1150">
        <v>0</v>
      </c>
    </row>
    <row r="55" spans="2:12">
      <c r="B55" s="443" t="s">
        <v>269</v>
      </c>
      <c r="C55" s="443"/>
      <c r="D55" s="302">
        <v>-876607</v>
      </c>
      <c r="E55" s="302">
        <v>823490</v>
      </c>
    </row>
    <row r="57" spans="2:12" ht="24">
      <c r="B57" s="443" t="s">
        <v>374</v>
      </c>
      <c r="C57" s="444" t="s">
        <v>386</v>
      </c>
      <c r="D57" s="442" t="s">
        <v>387</v>
      </c>
      <c r="E57" s="442" t="s">
        <v>388</v>
      </c>
    </row>
    <row r="58" spans="2:12">
      <c r="B58" s="1147" t="s">
        <v>336</v>
      </c>
      <c r="C58" s="1148">
        <v>1.7000000000000001E-2</v>
      </c>
      <c r="D58" s="1149">
        <v>758077</v>
      </c>
      <c r="E58" s="1150">
        <v>-712294</v>
      </c>
    </row>
    <row r="59" spans="2:12">
      <c r="B59" s="1147" t="s">
        <v>337</v>
      </c>
      <c r="C59" s="1148">
        <v>3.0999999999999999E-3</v>
      </c>
      <c r="D59" s="1149">
        <v>56047</v>
      </c>
      <c r="E59" s="1150">
        <v>-34727</v>
      </c>
    </row>
    <row r="60" spans="2:12">
      <c r="B60" s="1147" t="s">
        <v>338</v>
      </c>
      <c r="C60" s="1148">
        <v>0</v>
      </c>
      <c r="D60" s="1149">
        <v>14529</v>
      </c>
      <c r="E60" s="1150">
        <v>0</v>
      </c>
    </row>
    <row r="61" spans="2:12">
      <c r="B61" s="443" t="s">
        <v>269</v>
      </c>
      <c r="C61" s="443"/>
      <c r="D61" s="302">
        <v>828653</v>
      </c>
      <c r="E61" s="302">
        <v>-747021</v>
      </c>
    </row>
    <row r="63" spans="2:12">
      <c r="H63" s="1095">
        <v>67029.081999999995</v>
      </c>
      <c r="I63" s="964">
        <v>5101000100</v>
      </c>
      <c r="J63" s="965" t="s">
        <v>92</v>
      </c>
      <c r="K63" s="966">
        <v>55164025</v>
      </c>
      <c r="L63" s="749" t="s">
        <v>376</v>
      </c>
    </row>
    <row r="64" spans="2:12" ht="14.5">
      <c r="B64" s="1346" t="s">
        <v>375</v>
      </c>
      <c r="C64" s="436">
        <v>45382</v>
      </c>
      <c r="D64" s="602">
        <v>45016</v>
      </c>
      <c r="E64" s="343"/>
      <c r="F64" s="343"/>
      <c r="H64" s="142"/>
      <c r="I64" s="964">
        <v>5101000300</v>
      </c>
      <c r="J64" s="965" t="s">
        <v>93</v>
      </c>
      <c r="K64" s="967"/>
      <c r="L64"/>
    </row>
    <row r="65" spans="2:12">
      <c r="B65" s="1347"/>
      <c r="C65" s="437" t="s">
        <v>126</v>
      </c>
      <c r="D65" s="437" t="s">
        <v>126</v>
      </c>
      <c r="E65" s="627"/>
      <c r="F65" s="331"/>
      <c r="H65" s="453"/>
      <c r="I65" s="964">
        <v>5101000600</v>
      </c>
      <c r="J65" s="965" t="s">
        <v>94</v>
      </c>
      <c r="K65" s="966">
        <v>13171983</v>
      </c>
      <c r="L65" s="749" t="s">
        <v>376</v>
      </c>
    </row>
    <row r="66" spans="2:12" ht="14.5">
      <c r="B66" s="453" t="s">
        <v>376</v>
      </c>
      <c r="C66" s="464">
        <v>-11176711.082</v>
      </c>
      <c r="D66" s="464">
        <v>-10485167</v>
      </c>
      <c r="E66" s="716"/>
      <c r="F66" s="481"/>
      <c r="H66" s="142"/>
      <c r="I66" s="964">
        <v>5101000700</v>
      </c>
      <c r="J66" s="965" t="s">
        <v>95</v>
      </c>
      <c r="K66" s="967"/>
      <c r="L66"/>
    </row>
    <row r="67" spans="2:12" ht="14.5">
      <c r="B67" s="453" t="s">
        <v>377</v>
      </c>
      <c r="C67" s="464">
        <v>-5915319.21</v>
      </c>
      <c r="D67" s="464">
        <v>-4961934</v>
      </c>
      <c r="E67" s="716"/>
      <c r="F67" s="481"/>
      <c r="H67" s="142"/>
      <c r="I67" s="964">
        <v>5101000900</v>
      </c>
      <c r="J67" s="965" t="s">
        <v>96</v>
      </c>
      <c r="K67" s="966">
        <v>3205859</v>
      </c>
      <c r="L67" s="749" t="s">
        <v>376</v>
      </c>
    </row>
    <row r="68" spans="2:12" ht="14.5">
      <c r="B68" s="453" t="s">
        <v>378</v>
      </c>
      <c r="C68" s="464">
        <v>-884126</v>
      </c>
      <c r="D68" s="464">
        <v>-484607</v>
      </c>
      <c r="E68" s="716"/>
      <c r="F68" s="481"/>
      <c r="H68" s="353">
        <v>2310.21</v>
      </c>
      <c r="I68" s="964">
        <v>5101001600</v>
      </c>
      <c r="J68" s="965" t="s">
        <v>97</v>
      </c>
      <c r="K68" s="966">
        <v>2310210</v>
      </c>
      <c r="L68" s="749" t="s">
        <v>377</v>
      </c>
    </row>
    <row r="69" spans="2:12" ht="14.5">
      <c r="B69" s="453" t="s">
        <v>379</v>
      </c>
      <c r="C69" s="464">
        <v>-841361.49300000002</v>
      </c>
      <c r="D69" s="464">
        <v>-818044</v>
      </c>
      <c r="E69" s="716"/>
      <c r="F69" s="481"/>
      <c r="H69" s="142"/>
      <c r="I69" s="964">
        <v>5101001700</v>
      </c>
      <c r="J69" s="965" t="s">
        <v>98</v>
      </c>
      <c r="K69" s="967"/>
      <c r="L69"/>
    </row>
    <row r="70" spans="2:12" ht="14.5">
      <c r="B70" s="443" t="s">
        <v>269</v>
      </c>
      <c r="C70" s="302">
        <v>-18817517.785</v>
      </c>
      <c r="D70" s="302">
        <v>-16749752</v>
      </c>
      <c r="E70" s="302">
        <v>0</v>
      </c>
      <c r="F70" s="302">
        <v>0</v>
      </c>
      <c r="H70" s="142"/>
      <c r="I70" s="964">
        <v>5101002200</v>
      </c>
      <c r="J70" s="965" t="s">
        <v>99</v>
      </c>
      <c r="K70" s="967"/>
      <c r="L70"/>
    </row>
    <row r="71" spans="2:12">
      <c r="C71" s="445"/>
      <c r="D71" s="445"/>
      <c r="E71" s="445"/>
      <c r="H71" s="828">
        <v>1633.4929999999999</v>
      </c>
      <c r="I71" s="964">
        <v>5101003000</v>
      </c>
      <c r="J71" s="965" t="s">
        <v>100</v>
      </c>
      <c r="K71" s="966">
        <v>1633493</v>
      </c>
      <c r="L71" s="749" t="s">
        <v>379</v>
      </c>
    </row>
    <row r="72" spans="2:12" ht="14.5">
      <c r="B72" s="433" t="s">
        <v>346</v>
      </c>
      <c r="C72" s="446">
        <v>0.21499999985098839</v>
      </c>
      <c r="D72" s="446">
        <v>0</v>
      </c>
      <c r="E72" s="446"/>
      <c r="F72" s="446"/>
      <c r="G72" s="446"/>
      <c r="I72" s="964">
        <v>5101003500</v>
      </c>
      <c r="J72" s="965" t="s">
        <v>101</v>
      </c>
      <c r="K72" s="967"/>
      <c r="L72"/>
    </row>
    <row r="73" spans="2:12" ht="14.5">
      <c r="I73" s="964">
        <v>5101003600</v>
      </c>
      <c r="J73" s="965" t="s">
        <v>102</v>
      </c>
      <c r="K73" s="967"/>
      <c r="L73"/>
    </row>
    <row r="74" spans="2:12">
      <c r="I74" s="964">
        <v>5101004000</v>
      </c>
      <c r="J74" s="965" t="s">
        <v>103</v>
      </c>
      <c r="K74" s="966">
        <v>-4512785</v>
      </c>
      <c r="L74" s="749" t="s">
        <v>376</v>
      </c>
    </row>
    <row r="75" spans="2:12" ht="15" thickBot="1">
      <c r="B75" s="435"/>
      <c r="I75" s="970" t="s">
        <v>104</v>
      </c>
      <c r="J75" s="968" t="s">
        <v>105</v>
      </c>
      <c r="K75" s="966">
        <v>70972785</v>
      </c>
      <c r="L75"/>
    </row>
    <row r="76" spans="2:12" ht="48">
      <c r="B76" s="447" t="s">
        <v>335</v>
      </c>
      <c r="C76" s="448" t="s">
        <v>391</v>
      </c>
      <c r="D76" s="448" t="s">
        <v>392</v>
      </c>
      <c r="E76" s="448" t="s">
        <v>393</v>
      </c>
      <c r="F76" s="448" t="s">
        <v>696</v>
      </c>
    </row>
    <row r="77" spans="2:12">
      <c r="B77" s="449" t="s">
        <v>336</v>
      </c>
      <c r="C77" s="1097">
        <v>1062</v>
      </c>
      <c r="D77" s="1097">
        <v>192</v>
      </c>
      <c r="E77" s="1097">
        <v>102</v>
      </c>
      <c r="F77" s="1097">
        <v>17</v>
      </c>
    </row>
    <row r="78" spans="2:12">
      <c r="B78" s="449" t="s">
        <v>337</v>
      </c>
      <c r="C78" s="1097">
        <v>98</v>
      </c>
      <c r="D78" s="1097">
        <v>16</v>
      </c>
      <c r="E78" s="1097">
        <v>6</v>
      </c>
      <c r="F78" s="1097">
        <v>1</v>
      </c>
    </row>
    <row r="79" spans="2:12">
      <c r="B79" s="449" t="s">
        <v>338</v>
      </c>
      <c r="C79" s="1097">
        <v>11</v>
      </c>
      <c r="D79" s="1097">
        <v>2</v>
      </c>
      <c r="E79" s="1097">
        <v>0</v>
      </c>
      <c r="F79" s="1097">
        <v>0</v>
      </c>
    </row>
    <row r="80" spans="2:12">
      <c r="B80" s="449" t="s">
        <v>343</v>
      </c>
      <c r="C80" s="1096">
        <v>0</v>
      </c>
      <c r="D80" s="1096">
        <v>0</v>
      </c>
      <c r="E80" s="1097">
        <v>2</v>
      </c>
      <c r="F80" s="1096">
        <v>0</v>
      </c>
    </row>
    <row r="81" spans="1:9">
      <c r="B81" s="449" t="s">
        <v>357</v>
      </c>
      <c r="C81" s="1096">
        <v>0</v>
      </c>
      <c r="D81" s="1097">
        <v>180</v>
      </c>
      <c r="E81" s="1097">
        <v>74</v>
      </c>
      <c r="F81" s="1096">
        <v>0</v>
      </c>
    </row>
    <row r="82" spans="1:9">
      <c r="B82" s="449" t="s">
        <v>340</v>
      </c>
      <c r="C82" s="1096">
        <v>0</v>
      </c>
      <c r="D82" s="1097">
        <v>51</v>
      </c>
      <c r="E82" s="1097">
        <v>21</v>
      </c>
      <c r="F82" s="1096">
        <v>0</v>
      </c>
    </row>
    <row r="83" spans="1:9">
      <c r="B83" s="449" t="s">
        <v>341</v>
      </c>
      <c r="C83" s="1096">
        <v>0</v>
      </c>
      <c r="D83" s="1097">
        <v>251</v>
      </c>
      <c r="E83" s="1097">
        <v>33</v>
      </c>
      <c r="F83" s="1096">
        <v>0</v>
      </c>
    </row>
    <row r="84" spans="1:9">
      <c r="B84" s="1180" t="s">
        <v>865</v>
      </c>
      <c r="C84" s="1181"/>
      <c r="D84" s="1182">
        <v>4</v>
      </c>
      <c r="E84" s="1182"/>
      <c r="F84" s="1181"/>
      <c r="G84" s="1184">
        <v>45352</v>
      </c>
      <c r="H84" s="1184">
        <v>45261</v>
      </c>
      <c r="I84" s="431" t="s">
        <v>866</v>
      </c>
    </row>
    <row r="85" spans="1:9" s="451" customFormat="1" ht="12.5" thickBot="1">
      <c r="A85" s="431"/>
      <c r="B85" s="450" t="s">
        <v>380</v>
      </c>
      <c r="C85" s="1098">
        <v>1171</v>
      </c>
      <c r="D85" s="1098">
        <v>696</v>
      </c>
      <c r="E85" s="1098">
        <v>238</v>
      </c>
      <c r="F85" s="1098">
        <v>18</v>
      </c>
      <c r="G85" s="451">
        <v>2123</v>
      </c>
    </row>
    <row r="86" spans="1:9" s="451" customFormat="1" ht="14.5">
      <c r="A86" s="431"/>
      <c r="B86" s="431"/>
      <c r="C86" s="452"/>
      <c r="D86" s="452"/>
      <c r="E86" s="452"/>
      <c r="G86" s="1185">
        <v>2123</v>
      </c>
      <c r="H86" s="716">
        <v>2137</v>
      </c>
      <c r="I86" s="1186">
        <v>2130</v>
      </c>
    </row>
    <row r="87" spans="1:9" s="451" customFormat="1">
      <c r="A87" s="431"/>
      <c r="B87" s="431"/>
      <c r="C87" s="431"/>
      <c r="D87" s="431"/>
      <c r="E87" s="431"/>
      <c r="G87" s="451">
        <v>0</v>
      </c>
    </row>
    <row r="88" spans="1:9" s="451" customFormat="1" ht="12" customHeight="1" thickBot="1">
      <c r="A88" s="431"/>
      <c r="B88" s="431"/>
      <c r="C88" s="431"/>
      <c r="D88" s="431"/>
      <c r="E88" s="431"/>
      <c r="G88" s="1183">
        <v>44986</v>
      </c>
      <c r="H88" s="1183">
        <v>44896</v>
      </c>
    </row>
    <row r="89" spans="1:9" s="451" customFormat="1" ht="12" customHeight="1">
      <c r="A89" s="431"/>
      <c r="B89" s="1228" t="s">
        <v>370</v>
      </c>
      <c r="C89" s="1228" t="s">
        <v>383</v>
      </c>
      <c r="D89" s="588" t="s">
        <v>755</v>
      </c>
      <c r="E89" s="1228" t="s">
        <v>385</v>
      </c>
      <c r="G89" s="1185">
        <v>2077</v>
      </c>
      <c r="H89" s="716">
        <v>2087</v>
      </c>
      <c r="I89" s="1186">
        <v>2082</v>
      </c>
    </row>
    <row r="90" spans="1:9" s="451" customFormat="1" ht="12" customHeight="1" thickBot="1">
      <c r="A90" s="431"/>
      <c r="B90" s="1229"/>
      <c r="C90" s="1229"/>
      <c r="D90" s="589" t="s">
        <v>126</v>
      </c>
      <c r="E90" s="1229"/>
    </row>
    <row r="91" spans="1:9" s="451" customFormat="1" ht="12" customHeight="1">
      <c r="A91" s="431"/>
      <c r="B91" s="590" t="s">
        <v>336</v>
      </c>
      <c r="C91" s="591">
        <v>30</v>
      </c>
      <c r="D91" s="592">
        <v>2600000</v>
      </c>
      <c r="E91" s="593">
        <v>2023</v>
      </c>
    </row>
    <row r="92" spans="1:9" s="451" customFormat="1" ht="12" customHeight="1">
      <c r="A92" s="431"/>
      <c r="B92" s="594" t="s">
        <v>337</v>
      </c>
      <c r="C92" s="595">
        <v>12</v>
      </c>
      <c r="D92" s="596">
        <v>600000</v>
      </c>
      <c r="E92" s="597">
        <v>2023</v>
      </c>
    </row>
    <row r="93" spans="1:9" s="451" customFormat="1" ht="12" customHeight="1">
      <c r="A93" s="431"/>
      <c r="B93" s="594" t="s">
        <v>743</v>
      </c>
      <c r="C93" s="595">
        <v>3</v>
      </c>
      <c r="D93" s="596">
        <v>150000</v>
      </c>
      <c r="E93" s="597">
        <v>2023</v>
      </c>
    </row>
    <row r="94" spans="1:9" s="451" customFormat="1" ht="12.65" customHeight="1" thickBot="1">
      <c r="A94" s="431"/>
      <c r="B94" s="598" t="s">
        <v>269</v>
      </c>
      <c r="C94" s="599">
        <v>45</v>
      </c>
      <c r="D94" s="600">
        <v>3350000</v>
      </c>
      <c r="E94" s="601"/>
    </row>
    <row r="95" spans="1:9" s="451" customFormat="1" ht="12" customHeight="1">
      <c r="A95" s="431"/>
      <c r="B95" s="431"/>
      <c r="C95" s="431"/>
      <c r="D95" s="431"/>
      <c r="E95" s="431"/>
    </row>
    <row r="96" spans="1:9" s="451" customFormat="1">
      <c r="A96" s="431"/>
      <c r="B96" s="431"/>
      <c r="C96" s="431"/>
      <c r="D96" s="431"/>
      <c r="E96" s="431"/>
    </row>
    <row r="97" spans="1:5" s="451" customFormat="1">
      <c r="A97" s="431"/>
      <c r="B97" s="431"/>
      <c r="C97" s="431"/>
      <c r="D97" s="431"/>
      <c r="E97" s="431"/>
    </row>
  </sheetData>
  <mergeCells count="8">
    <mergeCell ref="H3:H4"/>
    <mergeCell ref="E89:E90"/>
    <mergeCell ref="B3:C4"/>
    <mergeCell ref="B13:C13"/>
    <mergeCell ref="B18:C19"/>
    <mergeCell ref="B64:B65"/>
    <mergeCell ref="B89:B90"/>
    <mergeCell ref="C89:C90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dimension ref="A1:I98"/>
  <sheetViews>
    <sheetView showGridLines="0" workbookViewId="0">
      <selection sqref="A1:XFD1048576"/>
    </sheetView>
  </sheetViews>
  <sheetFormatPr baseColWidth="10" defaultColWidth="0" defaultRowHeight="12" zeroHeight="1"/>
  <cols>
    <col min="1" max="1" width="11.54296875" style="142" customWidth="1"/>
    <col min="2" max="2" width="35.7265625" style="142" bestFit="1" customWidth="1"/>
    <col min="3" max="3" width="14.7265625" style="142" customWidth="1"/>
    <col min="4" max="4" width="17.7265625" style="142" customWidth="1"/>
    <col min="5" max="5" width="16.7265625" style="142" customWidth="1"/>
    <col min="6" max="6" width="15.1796875" style="142" customWidth="1"/>
    <col min="7" max="7" width="30.7265625" style="142" bestFit="1" customWidth="1"/>
    <col min="8" max="8" width="15.26953125" style="142" customWidth="1"/>
    <col min="9" max="9" width="14.81640625" style="142" customWidth="1"/>
    <col min="10" max="16384" width="11.54296875" style="142" hidden="1"/>
  </cols>
  <sheetData>
    <row r="1" spans="2:8"/>
    <row r="2" spans="2:8"/>
    <row r="3" spans="2:8">
      <c r="B3" s="1348" t="s">
        <v>155</v>
      </c>
      <c r="C3" s="465" t="s">
        <v>834</v>
      </c>
      <c r="D3" s="465">
        <v>45291</v>
      </c>
      <c r="F3" s="1025" t="s">
        <v>44</v>
      </c>
      <c r="G3" s="969" t="s">
        <v>45</v>
      </c>
      <c r="H3" s="966">
        <v>1100468</v>
      </c>
    </row>
    <row r="4" spans="2:8">
      <c r="B4" s="1348" t="s">
        <v>400</v>
      </c>
      <c r="C4" s="466" t="s">
        <v>126</v>
      </c>
      <c r="D4" s="466" t="s">
        <v>126</v>
      </c>
      <c r="F4" s="1154" t="s">
        <v>764</v>
      </c>
      <c r="G4" s="1155" t="s">
        <v>747</v>
      </c>
      <c r="H4" s="1156">
        <v>922224</v>
      </c>
    </row>
    <row r="5" spans="2:8">
      <c r="B5" s="468" t="s">
        <v>401</v>
      </c>
      <c r="C5" s="469">
        <v>13794595</v>
      </c>
      <c r="D5" s="470">
        <v>10998546</v>
      </c>
      <c r="E5" s="278">
        <v>10265947</v>
      </c>
      <c r="F5" s="1026" t="s">
        <v>682</v>
      </c>
      <c r="G5" s="969" t="s">
        <v>683</v>
      </c>
      <c r="H5" s="966">
        <v>4</v>
      </c>
    </row>
    <row r="6" spans="2:8">
      <c r="B6" s="468" t="s">
        <v>402</v>
      </c>
      <c r="C6" s="469">
        <v>4514979</v>
      </c>
      <c r="D6" s="470">
        <v>3684520</v>
      </c>
      <c r="E6" s="278">
        <v>3231848</v>
      </c>
      <c r="F6" s="1026" t="s">
        <v>46</v>
      </c>
      <c r="G6" s="969" t="s">
        <v>47</v>
      </c>
      <c r="H6" s="966">
        <v>90</v>
      </c>
    </row>
    <row r="7" spans="2:8">
      <c r="B7" s="468" t="s">
        <v>403</v>
      </c>
      <c r="C7" s="469">
        <v>194830.85</v>
      </c>
      <c r="D7" s="470">
        <v>2230090</v>
      </c>
      <c r="E7" s="278">
        <v>292648</v>
      </c>
      <c r="F7" s="1026" t="s">
        <v>48</v>
      </c>
      <c r="G7" s="969" t="s">
        <v>49</v>
      </c>
      <c r="H7" s="967"/>
    </row>
    <row r="8" spans="2:8">
      <c r="B8" s="468" t="s">
        <v>404</v>
      </c>
      <c r="C8" s="469">
        <v>829843</v>
      </c>
      <c r="D8" s="470">
        <v>824508</v>
      </c>
      <c r="E8" s="278">
        <v>543533</v>
      </c>
      <c r="F8" s="1026" t="s">
        <v>50</v>
      </c>
      <c r="G8" s="969" t="s">
        <v>51</v>
      </c>
      <c r="H8" s="967"/>
    </row>
    <row r="9" spans="2:8">
      <c r="B9" s="468" t="s">
        <v>405</v>
      </c>
      <c r="C9" s="469">
        <v>1227125</v>
      </c>
      <c r="D9" s="470">
        <v>1303561</v>
      </c>
      <c r="E9" s="278">
        <v>983211</v>
      </c>
      <c r="F9" s="1026" t="s">
        <v>52</v>
      </c>
      <c r="G9" s="969" t="s">
        <v>53</v>
      </c>
      <c r="H9" s="967"/>
    </row>
    <row r="10" spans="2:8">
      <c r="B10" s="471" t="s">
        <v>406</v>
      </c>
      <c r="C10" s="472">
        <v>20561372.850000001</v>
      </c>
      <c r="D10" s="472">
        <v>19041225</v>
      </c>
      <c r="F10" s="1026" t="s">
        <v>54</v>
      </c>
      <c r="G10" s="969" t="s">
        <v>55</v>
      </c>
      <c r="H10" s="966">
        <v>178150</v>
      </c>
    </row>
    <row r="11" spans="2:8">
      <c r="B11" s="468" t="s">
        <v>407</v>
      </c>
      <c r="C11" s="469">
        <v>7355177</v>
      </c>
      <c r="D11" s="470">
        <v>7355174</v>
      </c>
      <c r="E11" s="278">
        <v>7355177</v>
      </c>
      <c r="F11" s="1026" t="s">
        <v>56</v>
      </c>
      <c r="G11" s="969" t="s">
        <v>57</v>
      </c>
      <c r="H11" s="967"/>
    </row>
    <row r="12" spans="2:8">
      <c r="B12" s="468" t="s">
        <v>404</v>
      </c>
      <c r="C12" s="469">
        <v>366073</v>
      </c>
      <c r="D12" s="470">
        <v>99468</v>
      </c>
      <c r="E12" s="278">
        <v>1286118</v>
      </c>
      <c r="F12" s="1026" t="s">
        <v>58</v>
      </c>
      <c r="G12" s="969" t="s">
        <v>59</v>
      </c>
      <c r="H12" s="967"/>
    </row>
    <row r="13" spans="2:8">
      <c r="B13" s="471" t="s">
        <v>408</v>
      </c>
      <c r="C13" s="472">
        <v>7721250</v>
      </c>
      <c r="D13" s="472">
        <v>7454642</v>
      </c>
      <c r="F13" s="1026" t="s">
        <v>60</v>
      </c>
      <c r="G13" s="969" t="s">
        <v>61</v>
      </c>
      <c r="H13" s="967"/>
    </row>
    <row r="14" spans="2:8">
      <c r="F14" s="1026" t="s">
        <v>62</v>
      </c>
      <c r="G14" s="969" t="s">
        <v>63</v>
      </c>
      <c r="H14" s="967"/>
    </row>
    <row r="15" spans="2:8">
      <c r="B15" s="220" t="s">
        <v>270</v>
      </c>
      <c r="C15" s="467">
        <v>-0.14999999850988388</v>
      </c>
      <c r="D15" s="467">
        <v>0</v>
      </c>
    </row>
    <row r="16" spans="2:8">
      <c r="B16" s="220" t="s">
        <v>270</v>
      </c>
      <c r="C16" s="467">
        <v>0</v>
      </c>
      <c r="D16" s="467">
        <v>0</v>
      </c>
    </row>
    <row r="17" spans="2:6">
      <c r="F17" s="222">
        <v>10998546</v>
      </c>
    </row>
    <row r="18" spans="2:6">
      <c r="B18" s="429" t="s">
        <v>747</v>
      </c>
      <c r="C18" s="430">
        <v>0</v>
      </c>
      <c r="F18" s="1158">
        <v>0</v>
      </c>
    </row>
    <row r="19" spans="2:6">
      <c r="B19" s="429" t="s">
        <v>683</v>
      </c>
      <c r="C19" s="430">
        <v>-341165597</v>
      </c>
    </row>
    <row r="20" spans="2:6">
      <c r="B20" s="429" t="s">
        <v>55</v>
      </c>
      <c r="C20" s="430">
        <v>-497738</v>
      </c>
    </row>
    <row r="21" spans="2:6">
      <c r="C21" s="353">
        <v>-341663335</v>
      </c>
    </row>
    <row r="97" spans="4:4" hidden="1">
      <c r="D97" s="142">
        <v>0</v>
      </c>
    </row>
    <row r="98" spans="4:4" hidden="1">
      <c r="D98" s="1157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FFFF00"/>
  </sheetPr>
  <dimension ref="A1:M98"/>
  <sheetViews>
    <sheetView showGridLines="0" workbookViewId="0">
      <selection sqref="A1:XFD1048576"/>
    </sheetView>
  </sheetViews>
  <sheetFormatPr baseColWidth="10" defaultColWidth="0" defaultRowHeight="0" customHeight="1" zeroHeight="1"/>
  <cols>
    <col min="1" max="1" width="8.81640625" style="142" customWidth="1"/>
    <col min="2" max="2" width="29.1796875" style="142" customWidth="1"/>
    <col min="3" max="3" width="16.1796875" style="142" customWidth="1"/>
    <col min="4" max="4" width="17.7265625" style="142" customWidth="1"/>
    <col min="5" max="5" width="16.7265625" style="142" customWidth="1"/>
    <col min="6" max="6" width="15.1796875" style="142" customWidth="1"/>
    <col min="7" max="7" width="14.81640625" style="142" customWidth="1"/>
    <col min="8" max="8" width="23.453125" style="142" bestFit="1" customWidth="1"/>
    <col min="9" max="9" width="14.81640625" style="142" customWidth="1"/>
    <col min="10" max="10" width="13.54296875" style="142" customWidth="1"/>
    <col min="11" max="13" width="0" style="142" hidden="1" customWidth="1"/>
    <col min="14" max="16384" width="8.81640625" style="142" hidden="1"/>
  </cols>
  <sheetData>
    <row r="1" spans="2:10" ht="12"/>
    <row r="2" spans="2:10" ht="12.5" thickBot="1"/>
    <row r="3" spans="2:10" ht="24">
      <c r="B3" s="1349" t="s">
        <v>263</v>
      </c>
      <c r="C3" s="628">
        <v>45382</v>
      </c>
      <c r="D3" s="628">
        <v>45016</v>
      </c>
      <c r="E3" s="343" t="s">
        <v>795</v>
      </c>
      <c r="F3" s="343" t="s">
        <v>707</v>
      </c>
      <c r="H3" s="454" t="s">
        <v>263</v>
      </c>
      <c r="I3" s="455">
        <v>45107</v>
      </c>
      <c r="J3" s="622">
        <v>44742</v>
      </c>
    </row>
    <row r="4" spans="2:10" ht="12">
      <c r="B4" s="1349"/>
      <c r="C4" s="331" t="s">
        <v>126</v>
      </c>
      <c r="D4" s="629" t="s">
        <v>126</v>
      </c>
      <c r="E4" s="627" t="s">
        <v>126</v>
      </c>
      <c r="F4" s="331" t="s">
        <v>126</v>
      </c>
      <c r="H4" s="335"/>
      <c r="I4" s="333" t="s">
        <v>126</v>
      </c>
      <c r="J4" s="623" t="s">
        <v>126</v>
      </c>
    </row>
    <row r="5" spans="2:10" ht="12">
      <c r="B5" s="483" t="s">
        <v>264</v>
      </c>
      <c r="C5" s="326"/>
      <c r="D5" s="326"/>
      <c r="E5" s="322"/>
      <c r="F5" s="322"/>
      <c r="H5" s="334" t="s">
        <v>264</v>
      </c>
      <c r="I5" s="456"/>
    </row>
    <row r="6" spans="2:10" ht="14.5">
      <c r="B6" s="326" t="s">
        <v>265</v>
      </c>
      <c r="C6" s="481">
        <v>83495368</v>
      </c>
      <c r="D6" s="481">
        <v>80829302</v>
      </c>
      <c r="E6" s="716"/>
      <c r="F6" s="481"/>
      <c r="H6" s="457" t="s">
        <v>265</v>
      </c>
      <c r="I6" s="458">
        <v>139716978</v>
      </c>
      <c r="J6" s="624">
        <v>118688209</v>
      </c>
    </row>
    <row r="7" spans="2:10" ht="14.5">
      <c r="B7" s="326" t="s">
        <v>266</v>
      </c>
      <c r="C7" s="481">
        <v>80321146</v>
      </c>
      <c r="D7" s="481">
        <v>77702576</v>
      </c>
      <c r="E7" s="716"/>
      <c r="F7" s="481"/>
      <c r="H7" s="457" t="s">
        <v>266</v>
      </c>
      <c r="I7" s="458">
        <v>150038990</v>
      </c>
      <c r="J7" s="624">
        <v>127921380</v>
      </c>
    </row>
    <row r="8" spans="2:10" ht="14.5">
      <c r="B8" s="326" t="s">
        <v>692</v>
      </c>
      <c r="C8" s="481">
        <v>18744809</v>
      </c>
      <c r="D8" s="481">
        <v>18790893</v>
      </c>
      <c r="E8" s="716"/>
      <c r="F8" s="481"/>
      <c r="H8" s="457" t="s">
        <v>692</v>
      </c>
      <c r="I8" s="458">
        <v>34677751</v>
      </c>
      <c r="J8" s="624">
        <v>26992491</v>
      </c>
    </row>
    <row r="9" spans="2:10" ht="14.5">
      <c r="B9" s="326" t="s">
        <v>693</v>
      </c>
      <c r="C9" s="481">
        <v>6578869</v>
      </c>
      <c r="D9" s="481">
        <v>4146573</v>
      </c>
      <c r="E9" s="716"/>
      <c r="F9" s="481"/>
      <c r="H9" s="475" t="s">
        <v>693</v>
      </c>
      <c r="I9" s="476">
        <v>8692555</v>
      </c>
      <c r="J9" s="624">
        <v>7620526</v>
      </c>
    </row>
    <row r="10" spans="2:10" ht="12.5" thickBot="1">
      <c r="B10" s="332" t="s">
        <v>269</v>
      </c>
      <c r="C10" s="477">
        <v>189140192</v>
      </c>
      <c r="D10" s="478">
        <v>181469344</v>
      </c>
      <c r="E10" s="479"/>
      <c r="F10" s="477"/>
      <c r="H10" s="459" t="s">
        <v>269</v>
      </c>
      <c r="I10" s="480">
        <v>333126274</v>
      </c>
      <c r="J10" s="625">
        <v>281222606</v>
      </c>
    </row>
    <row r="11" spans="2:10" ht="12"/>
    <row r="12" spans="2:10" ht="12">
      <c r="B12" s="220" t="s">
        <v>270</v>
      </c>
      <c r="C12" s="349">
        <v>0</v>
      </c>
      <c r="D12" s="349">
        <v>0</v>
      </c>
      <c r="E12" s="349">
        <v>143986082</v>
      </c>
      <c r="F12" s="349">
        <v>99753262</v>
      </c>
    </row>
    <row r="13" spans="2:10" ht="12"/>
    <row r="14" spans="2:10" ht="12">
      <c r="C14" s="140"/>
    </row>
    <row r="15" spans="2:10" ht="12">
      <c r="B15" s="325" t="s">
        <v>267</v>
      </c>
      <c r="C15" s="481">
        <v>72286247</v>
      </c>
      <c r="D15" s="482">
        <v>61854475</v>
      </c>
    </row>
    <row r="16" spans="2:10" ht="13.9" customHeight="1">
      <c r="B16" s="325" t="s">
        <v>268</v>
      </c>
      <c r="C16" s="481">
        <v>25825766</v>
      </c>
      <c r="D16" s="482">
        <v>21070071</v>
      </c>
    </row>
    <row r="17" ht="13.9" customHeight="1"/>
    <row r="18" ht="13.9" customHeight="1"/>
    <row r="97" spans="4:4" ht="0" hidden="1" customHeight="1">
      <c r="D97" s="142">
        <v>0</v>
      </c>
    </row>
    <row r="98" spans="4:4" ht="0" hidden="1" customHeight="1">
      <c r="D98" s="1157">
        <v>1322122</v>
      </c>
    </row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dimension ref="A2:M98"/>
  <sheetViews>
    <sheetView showGridLines="0" topLeftCell="A3" workbookViewId="0">
      <selection activeCell="A3" sqref="A1:XFD1048576"/>
    </sheetView>
  </sheetViews>
  <sheetFormatPr baseColWidth="10" defaultColWidth="0" defaultRowHeight="12"/>
  <cols>
    <col min="1" max="1" width="8.81640625" style="142" customWidth="1"/>
    <col min="2" max="2" width="44.26953125" style="142" customWidth="1"/>
    <col min="3" max="3" width="20.453125" style="142" customWidth="1"/>
    <col min="4" max="4" width="17.7265625" style="142" customWidth="1"/>
    <col min="5" max="5" width="16.7265625" style="142" hidden="1" customWidth="1"/>
    <col min="6" max="6" width="15.1796875" style="142" hidden="1" customWidth="1"/>
    <col min="7" max="7" width="14.81640625" style="142" customWidth="1"/>
    <col min="8" max="8" width="36.1796875" style="142" customWidth="1"/>
    <col min="9" max="9" width="14.81640625" style="142" customWidth="1"/>
    <col min="10" max="11" width="8.81640625" style="142" customWidth="1"/>
    <col min="12" max="13" width="0" style="142" hidden="1" customWidth="1"/>
    <col min="14" max="16384" width="8.81640625" style="142" hidden="1"/>
  </cols>
  <sheetData>
    <row r="2" spans="2:10" ht="12.5" thickBot="1"/>
    <row r="3" spans="2:10" ht="24">
      <c r="B3" s="1350" t="s">
        <v>271</v>
      </c>
      <c r="C3" s="484">
        <v>45382</v>
      </c>
      <c r="D3" s="484">
        <v>45016</v>
      </c>
      <c r="E3" s="484" t="s">
        <v>835</v>
      </c>
      <c r="F3" s="484" t="s">
        <v>836</v>
      </c>
      <c r="H3" s="1099" t="s">
        <v>271</v>
      </c>
      <c r="I3" s="1100">
        <v>45382</v>
      </c>
    </row>
    <row r="4" spans="2:10" ht="13">
      <c r="B4" s="1351"/>
      <c r="C4" s="750" t="s">
        <v>126</v>
      </c>
      <c r="D4" s="750" t="s">
        <v>126</v>
      </c>
      <c r="E4" s="485" t="s">
        <v>126</v>
      </c>
      <c r="F4" s="485" t="s">
        <v>126</v>
      </c>
      <c r="H4" s="1101"/>
      <c r="I4" s="1102"/>
    </row>
    <row r="5" spans="2:10" ht="13">
      <c r="B5" s="481" t="s">
        <v>273</v>
      </c>
      <c r="C5" s="481">
        <v>-10755566</v>
      </c>
      <c r="D5" s="481">
        <v>-6722018</v>
      </c>
      <c r="E5" s="753"/>
      <c r="F5" s="753"/>
      <c r="G5" s="140">
        <v>6722018</v>
      </c>
      <c r="H5" s="1103"/>
      <c r="I5" s="1104" t="s">
        <v>126</v>
      </c>
      <c r="J5" s="193"/>
    </row>
    <row r="6" spans="2:10" ht="13">
      <c r="B6" s="481" t="s">
        <v>272</v>
      </c>
      <c r="C6" s="481">
        <v>-5853229</v>
      </c>
      <c r="D6" s="481">
        <v>-6521013</v>
      </c>
      <c r="E6" s="753"/>
      <c r="F6" s="753"/>
      <c r="G6" s="140">
        <v>6521013</v>
      </c>
      <c r="H6" s="1105" t="s">
        <v>273</v>
      </c>
      <c r="I6" s="1106">
        <v>0</v>
      </c>
      <c r="J6" s="193"/>
    </row>
    <row r="7" spans="2:10" ht="13">
      <c r="B7" s="481" t="s">
        <v>276</v>
      </c>
      <c r="C7" s="481">
        <v>-4850113</v>
      </c>
      <c r="D7" s="481">
        <v>-4077409</v>
      </c>
      <c r="E7" s="753"/>
      <c r="F7" s="753"/>
      <c r="G7" s="140">
        <v>4077409</v>
      </c>
      <c r="H7" s="1107" t="s">
        <v>272</v>
      </c>
      <c r="I7" s="1108">
        <v>-44455</v>
      </c>
      <c r="J7" s="193"/>
    </row>
    <row r="8" spans="2:10" ht="13">
      <c r="B8" s="481" t="s">
        <v>274</v>
      </c>
      <c r="C8" s="481">
        <v>-3740468</v>
      </c>
      <c r="D8" s="481">
        <v>-3325894</v>
      </c>
      <c r="E8" s="753"/>
      <c r="F8" s="753"/>
      <c r="G8" s="140">
        <v>3325894</v>
      </c>
      <c r="H8" s="1107" t="s">
        <v>276</v>
      </c>
      <c r="I8" s="1108">
        <v>0</v>
      </c>
      <c r="J8" s="193"/>
    </row>
    <row r="9" spans="2:10" ht="13">
      <c r="B9" s="481" t="s">
        <v>275</v>
      </c>
      <c r="C9" s="481">
        <v>-3283354</v>
      </c>
      <c r="D9" s="481">
        <v>-5351411</v>
      </c>
      <c r="E9" s="753"/>
      <c r="F9" s="753"/>
      <c r="G9" s="140">
        <v>5351411</v>
      </c>
      <c r="H9" s="1107" t="s">
        <v>274</v>
      </c>
      <c r="I9" s="1108">
        <v>0</v>
      </c>
      <c r="J9" s="193"/>
    </row>
    <row r="10" spans="2:10" ht="13">
      <c r="B10" s="1179" t="s">
        <v>277</v>
      </c>
      <c r="C10" s="1179">
        <v>-2915785</v>
      </c>
      <c r="D10" s="1179">
        <v>-1887953</v>
      </c>
      <c r="E10" s="753"/>
      <c r="F10" s="753"/>
      <c r="G10" s="140">
        <v>1887953</v>
      </c>
      <c r="H10" s="1107" t="s">
        <v>275</v>
      </c>
      <c r="I10" s="1108">
        <v>0</v>
      </c>
      <c r="J10" s="193"/>
    </row>
    <row r="11" spans="2:10" ht="13.5" customHeight="1">
      <c r="B11" s="481" t="s">
        <v>279</v>
      </c>
      <c r="C11" s="481">
        <v>-2296932</v>
      </c>
      <c r="D11" s="481">
        <v>-2260317</v>
      </c>
      <c r="E11" s="753"/>
      <c r="F11" s="753"/>
      <c r="G11" s="140">
        <v>2260317</v>
      </c>
      <c r="H11" s="1107" t="s">
        <v>277</v>
      </c>
      <c r="I11" s="1108">
        <v>-10903</v>
      </c>
      <c r="J11" s="193"/>
    </row>
    <row r="12" spans="2:10" ht="13.5" customHeight="1">
      <c r="B12" s="481" t="s">
        <v>278</v>
      </c>
      <c r="C12" s="481">
        <v>-2144892</v>
      </c>
      <c r="D12" s="481">
        <v>-1787867</v>
      </c>
      <c r="E12" s="753"/>
      <c r="F12" s="753"/>
      <c r="G12" s="140">
        <v>1787867</v>
      </c>
      <c r="H12" s="1107" t="s">
        <v>279</v>
      </c>
      <c r="I12" s="1108">
        <v>-34187</v>
      </c>
      <c r="J12" s="193"/>
    </row>
    <row r="13" spans="2:10" ht="13">
      <c r="B13" s="481" t="s">
        <v>280</v>
      </c>
      <c r="C13" s="481">
        <v>-1711666</v>
      </c>
      <c r="D13" s="481">
        <v>-2239968</v>
      </c>
      <c r="E13" s="753"/>
      <c r="F13" s="753"/>
      <c r="G13" s="140">
        <v>2239968</v>
      </c>
      <c r="H13" s="1107" t="s">
        <v>278</v>
      </c>
      <c r="I13" s="1108">
        <v>0</v>
      </c>
      <c r="J13" s="193"/>
    </row>
    <row r="14" spans="2:10" ht="13">
      <c r="B14" s="481" t="s">
        <v>281</v>
      </c>
      <c r="C14" s="481">
        <v>-319125</v>
      </c>
      <c r="D14" s="481">
        <v>-332666</v>
      </c>
      <c r="E14" s="753"/>
      <c r="F14" s="753"/>
      <c r="G14" s="140">
        <v>332666</v>
      </c>
      <c r="H14" s="1107" t="s">
        <v>280</v>
      </c>
      <c r="I14" s="1108">
        <v>-245655</v>
      </c>
      <c r="J14" s="193"/>
    </row>
    <row r="15" spans="2:10" ht="13" hidden="1">
      <c r="B15" s="1151" t="s">
        <v>770</v>
      </c>
      <c r="C15" s="753">
        <v>0</v>
      </c>
      <c r="D15" s="753">
        <v>0</v>
      </c>
      <c r="E15" s="753"/>
      <c r="F15" s="753"/>
      <c r="G15" s="140">
        <v>0</v>
      </c>
      <c r="H15" s="1107" t="s">
        <v>281</v>
      </c>
      <c r="I15" s="1108">
        <v>-1543</v>
      </c>
      <c r="J15" s="193"/>
    </row>
    <row r="16" spans="2:10" ht="13">
      <c r="B16" s="751" t="s">
        <v>282</v>
      </c>
      <c r="C16" s="752">
        <v>-37871130</v>
      </c>
      <c r="D16" s="752">
        <v>-34506516</v>
      </c>
      <c r="E16" s="486">
        <v>0</v>
      </c>
      <c r="F16" s="486">
        <v>0</v>
      </c>
      <c r="G16" s="140">
        <v>34506516</v>
      </c>
      <c r="H16" s="1107" t="s">
        <v>770</v>
      </c>
      <c r="I16" s="1108"/>
      <c r="J16" s="193"/>
    </row>
    <row r="18" spans="2:6">
      <c r="B18" s="220" t="s">
        <v>800</v>
      </c>
      <c r="C18" s="349">
        <v>0</v>
      </c>
      <c r="D18" s="349">
        <v>0</v>
      </c>
      <c r="E18" s="349">
        <v>-34917705</v>
      </c>
      <c r="F18" s="349">
        <v>-25536252</v>
      </c>
    </row>
    <row r="21" spans="2:6">
      <c r="C21" s="142">
        <v>37871130</v>
      </c>
    </row>
    <row r="97" spans="4:4" hidden="1">
      <c r="D97" s="142">
        <v>0</v>
      </c>
    </row>
    <row r="98" spans="4:4">
      <c r="D98" s="1157">
        <v>1322122</v>
      </c>
    </row>
  </sheetData>
  <mergeCells count="1">
    <mergeCell ref="B3:B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44"/>
  <sheetViews>
    <sheetView showGridLines="0" topLeftCell="A22" workbookViewId="0">
      <selection activeCell="A22" sqref="A1:XFD1048576"/>
    </sheetView>
  </sheetViews>
  <sheetFormatPr baseColWidth="10" defaultColWidth="11.453125" defaultRowHeight="12"/>
  <cols>
    <col min="1" max="1" width="10.453125" style="247" customWidth="1"/>
    <col min="2" max="2" width="57.453125" style="237" customWidth="1"/>
    <col min="3" max="3" width="7.7265625" style="237" customWidth="1"/>
    <col min="4" max="4" width="17.7265625" style="237" customWidth="1"/>
    <col min="5" max="5" width="16.7265625" style="237" customWidth="1"/>
    <col min="6" max="6" width="15.1796875" style="237" customWidth="1"/>
    <col min="7" max="7" width="14.81640625" style="142" customWidth="1"/>
    <col min="8" max="8" width="15.26953125" style="142" customWidth="1"/>
    <col min="9" max="9" width="14.81640625" style="237" customWidth="1"/>
    <col min="10" max="10" width="15.81640625" style="237" customWidth="1"/>
    <col min="11" max="16384" width="11.453125" style="237"/>
  </cols>
  <sheetData>
    <row r="1" spans="1:10" ht="12.5" thickBot="1">
      <c r="G1" s="248"/>
      <c r="H1" s="249"/>
    </row>
    <row r="2" spans="1:10">
      <c r="A2" s="250"/>
      <c r="B2" s="1193" t="s">
        <v>148</v>
      </c>
      <c r="C2" s="1195" t="s">
        <v>125</v>
      </c>
      <c r="D2" s="224">
        <v>45382</v>
      </c>
      <c r="E2" s="224">
        <v>45291</v>
      </c>
      <c r="G2" s="1201" t="s">
        <v>198</v>
      </c>
      <c r="H2" s="1203" t="s">
        <v>329</v>
      </c>
    </row>
    <row r="3" spans="1:10" ht="12.5" thickBot="1">
      <c r="B3" s="1194"/>
      <c r="C3" s="1196"/>
      <c r="D3" s="225" t="s">
        <v>126</v>
      </c>
      <c r="E3" s="225" t="s">
        <v>126</v>
      </c>
      <c r="G3" s="1202"/>
      <c r="H3" s="1204"/>
    </row>
    <row r="4" spans="1:10">
      <c r="B4" s="525" t="s">
        <v>149</v>
      </c>
      <c r="C4" s="539"/>
      <c r="D4" s="527"/>
      <c r="E4" s="527"/>
      <c r="G4" s="162"/>
      <c r="H4" s="163"/>
      <c r="I4" s="237">
        <v>-357256</v>
      </c>
    </row>
    <row r="5" spans="1:10">
      <c r="A5" s="247" t="s">
        <v>27</v>
      </c>
      <c r="B5" s="528" t="s">
        <v>150</v>
      </c>
      <c r="C5" s="529">
        <v>17</v>
      </c>
      <c r="D5" s="527">
        <v>156721040</v>
      </c>
      <c r="E5" s="527">
        <v>155416801</v>
      </c>
      <c r="F5" s="251"/>
      <c r="G5" s="164">
        <v>1304239</v>
      </c>
      <c r="H5" s="165">
        <v>8.3918790736144423E-3</v>
      </c>
      <c r="I5" s="237">
        <v>-8297799</v>
      </c>
      <c r="J5" s="237">
        <v>0</v>
      </c>
    </row>
    <row r="6" spans="1:10">
      <c r="A6" s="247" t="s">
        <v>35</v>
      </c>
      <c r="B6" s="528" t="s">
        <v>151</v>
      </c>
      <c r="C6" s="529">
        <v>15</v>
      </c>
      <c r="D6" s="527">
        <v>1675682</v>
      </c>
      <c r="E6" s="527">
        <v>1756478</v>
      </c>
      <c r="F6" s="251"/>
      <c r="G6" s="164">
        <v>-80796</v>
      </c>
      <c r="H6" s="165">
        <v>-4.5998868189638581E-2</v>
      </c>
      <c r="I6" s="237">
        <v>-8655055</v>
      </c>
    </row>
    <row r="7" spans="1:10">
      <c r="A7" s="247" t="s">
        <v>36</v>
      </c>
      <c r="B7" s="528" t="s">
        <v>37</v>
      </c>
      <c r="C7" s="529">
        <v>18</v>
      </c>
      <c r="D7" s="527">
        <v>130357466</v>
      </c>
      <c r="E7" s="527">
        <v>177869738</v>
      </c>
      <c r="F7" s="251"/>
      <c r="G7" s="164">
        <v>-47512272</v>
      </c>
      <c r="H7" s="165">
        <v>-0.2671183560184926</v>
      </c>
    </row>
    <row r="8" spans="1:10">
      <c r="A8" s="247" t="s">
        <v>38</v>
      </c>
      <c r="B8" s="528" t="s">
        <v>152</v>
      </c>
      <c r="C8" s="529">
        <v>6</v>
      </c>
      <c r="D8" s="527">
        <v>1108498</v>
      </c>
      <c r="E8" s="527">
        <v>1583500</v>
      </c>
      <c r="G8" s="164">
        <v>-475002</v>
      </c>
      <c r="H8" s="165">
        <v>-0.29996968740132618</v>
      </c>
    </row>
    <row r="9" spans="1:10">
      <c r="A9" s="247" t="s">
        <v>39</v>
      </c>
      <c r="B9" s="528" t="s">
        <v>153</v>
      </c>
      <c r="C9" s="529">
        <v>19</v>
      </c>
      <c r="D9" s="527">
        <v>735780</v>
      </c>
      <c r="E9" s="527">
        <v>735780</v>
      </c>
      <c r="G9" s="164">
        <v>0</v>
      </c>
      <c r="H9" s="165">
        <v>0</v>
      </c>
    </row>
    <row r="10" spans="1:10">
      <c r="A10" s="247" t="s">
        <v>41</v>
      </c>
      <c r="B10" s="528" t="s">
        <v>154</v>
      </c>
      <c r="C10" s="529">
        <v>8</v>
      </c>
      <c r="D10" s="527">
        <v>99091</v>
      </c>
      <c r="E10" s="527">
        <v>245000</v>
      </c>
      <c r="F10" s="902"/>
      <c r="G10" s="164">
        <v>-145909</v>
      </c>
      <c r="H10" s="165">
        <v>-0.59554693877551024</v>
      </c>
    </row>
    <row r="11" spans="1:10">
      <c r="A11" s="247" t="s">
        <v>42</v>
      </c>
      <c r="B11" s="528" t="s">
        <v>43</v>
      </c>
      <c r="C11" s="529">
        <v>20</v>
      </c>
      <c r="D11" s="527">
        <v>2810358</v>
      </c>
      <c r="E11" s="527">
        <v>5985824</v>
      </c>
      <c r="G11" s="164">
        <v>-3175466</v>
      </c>
      <c r="H11" s="165">
        <v>-0.5304977226193085</v>
      </c>
    </row>
    <row r="12" spans="1:10" ht="12.5" thickBot="1">
      <c r="A12" s="247" t="s">
        <v>44</v>
      </c>
      <c r="B12" s="528" t="s">
        <v>155</v>
      </c>
      <c r="C12" s="529">
        <v>21</v>
      </c>
      <c r="D12" s="527">
        <v>20561373</v>
      </c>
      <c r="E12" s="527">
        <v>19041225</v>
      </c>
      <c r="G12" s="164">
        <v>1520148</v>
      </c>
      <c r="H12" s="165">
        <v>7.9834569467037972E-2</v>
      </c>
    </row>
    <row r="13" spans="1:10" ht="24.5" thickBot="1">
      <c r="B13" s="530" t="s">
        <v>156</v>
      </c>
      <c r="C13" s="531"/>
      <c r="D13" s="532">
        <v>314069288</v>
      </c>
      <c r="E13" s="532">
        <v>362634346</v>
      </c>
      <c r="G13" s="166">
        <v>-48565058</v>
      </c>
      <c r="H13" s="155">
        <v>-0.13392294065824642</v>
      </c>
      <c r="J13" s="604">
        <v>274914554</v>
      </c>
    </row>
    <row r="14" spans="1:10" ht="24.5" hidden="1" thickBot="1">
      <c r="A14" s="247" t="s">
        <v>157</v>
      </c>
      <c r="B14" s="540" t="s">
        <v>158</v>
      </c>
      <c r="C14" s="529"/>
      <c r="D14" s="536">
        <v>0</v>
      </c>
      <c r="E14" s="527">
        <v>0</v>
      </c>
      <c r="G14" s="164">
        <v>0</v>
      </c>
      <c r="H14" s="153">
        <v>1</v>
      </c>
    </row>
    <row r="15" spans="1:10" ht="12.5" thickBot="1">
      <c r="B15" s="538" t="s">
        <v>159</v>
      </c>
      <c r="C15" s="541"/>
      <c r="D15" s="532">
        <v>314069288</v>
      </c>
      <c r="E15" s="532">
        <v>362634346</v>
      </c>
      <c r="G15" s="166">
        <v>-48565058</v>
      </c>
      <c r="H15" s="155">
        <v>-0.13392294065824642</v>
      </c>
      <c r="J15" s="237">
        <v>-39154734</v>
      </c>
    </row>
    <row r="16" spans="1:10">
      <c r="B16" s="525" t="s">
        <v>160</v>
      </c>
      <c r="C16" s="539"/>
      <c r="D16" s="527"/>
      <c r="E16" s="527"/>
      <c r="G16" s="167"/>
      <c r="H16" s="168"/>
      <c r="I16" s="237">
        <v>-357256</v>
      </c>
    </row>
    <row r="17" spans="1:13">
      <c r="A17" s="247" t="s">
        <v>65</v>
      </c>
      <c r="B17" s="528" t="s">
        <v>161</v>
      </c>
      <c r="C17" s="529">
        <v>17</v>
      </c>
      <c r="D17" s="527">
        <v>1121628277</v>
      </c>
      <c r="E17" s="527">
        <v>1125060897</v>
      </c>
      <c r="G17" s="164">
        <v>-3432620</v>
      </c>
      <c r="H17" s="165">
        <v>-3.0510526222652995E-3</v>
      </c>
      <c r="I17" s="237">
        <v>-8297799</v>
      </c>
    </row>
    <row r="18" spans="1:13">
      <c r="A18" s="247" t="s">
        <v>68</v>
      </c>
      <c r="B18" s="528" t="s">
        <v>151</v>
      </c>
      <c r="C18" s="529">
        <v>15</v>
      </c>
      <c r="D18" s="527">
        <v>2344249</v>
      </c>
      <c r="E18" s="527">
        <v>2762179</v>
      </c>
      <c r="G18" s="164">
        <v>-417930</v>
      </c>
      <c r="H18" s="165">
        <v>-0.15130445926929428</v>
      </c>
      <c r="I18" s="237">
        <v>-8655055</v>
      </c>
    </row>
    <row r="19" spans="1:13">
      <c r="A19" s="247" t="s">
        <v>69</v>
      </c>
      <c r="B19" s="528" t="s">
        <v>162</v>
      </c>
      <c r="C19" s="529">
        <v>18</v>
      </c>
      <c r="D19" s="527">
        <v>1176496</v>
      </c>
      <c r="E19" s="527">
        <v>1181871</v>
      </c>
      <c r="G19" s="164">
        <v>-5375</v>
      </c>
      <c r="H19" s="165">
        <v>-4.5478736681076022E-3</v>
      </c>
    </row>
    <row r="20" spans="1:13" ht="13.9" hidden="1" customHeight="1">
      <c r="A20" s="247" t="s">
        <v>71</v>
      </c>
      <c r="B20" s="528" t="s">
        <v>152</v>
      </c>
      <c r="C20" s="529"/>
      <c r="D20" s="527">
        <v>0</v>
      </c>
      <c r="E20" s="527">
        <v>0</v>
      </c>
      <c r="G20" s="164">
        <v>0</v>
      </c>
      <c r="H20" s="165">
        <v>1</v>
      </c>
    </row>
    <row r="21" spans="1:13">
      <c r="A21" s="247" t="s">
        <v>72</v>
      </c>
      <c r="B21" s="528" t="s">
        <v>153</v>
      </c>
      <c r="C21" s="529">
        <v>19</v>
      </c>
      <c r="D21" s="527">
        <v>1839279</v>
      </c>
      <c r="E21" s="527">
        <v>1823379</v>
      </c>
      <c r="G21" s="164">
        <v>15900</v>
      </c>
      <c r="H21" s="165">
        <v>8.7200741041769149E-3</v>
      </c>
    </row>
    <row r="22" spans="1:13">
      <c r="A22" s="247" t="s">
        <v>73</v>
      </c>
      <c r="B22" s="528" t="s">
        <v>74</v>
      </c>
      <c r="C22" s="529">
        <v>16</v>
      </c>
      <c r="D22" s="527">
        <v>15403075</v>
      </c>
      <c r="E22" s="527">
        <v>15207944</v>
      </c>
      <c r="G22" s="164">
        <v>195131</v>
      </c>
      <c r="H22" s="165">
        <v>1.2830859976864723E-2</v>
      </c>
    </row>
    <row r="23" spans="1:13">
      <c r="A23" s="247" t="s">
        <v>75</v>
      </c>
      <c r="B23" s="528" t="s">
        <v>76</v>
      </c>
      <c r="C23" s="529">
        <v>20</v>
      </c>
      <c r="D23" s="527">
        <v>22264742</v>
      </c>
      <c r="E23" s="527">
        <v>22322555</v>
      </c>
      <c r="G23" s="164">
        <v>-57813</v>
      </c>
      <c r="H23" s="165">
        <v>-2.5898917037050643E-3</v>
      </c>
    </row>
    <row r="24" spans="1:13" ht="12.5" thickBot="1">
      <c r="A24" s="247" t="s">
        <v>77</v>
      </c>
      <c r="B24" s="528" t="s">
        <v>155</v>
      </c>
      <c r="C24" s="529">
        <v>21</v>
      </c>
      <c r="D24" s="527">
        <v>7721250</v>
      </c>
      <c r="E24" s="527">
        <v>7454642</v>
      </c>
      <c r="G24" s="164">
        <v>266608</v>
      </c>
      <c r="H24" s="165">
        <v>3.5764024617144591E-2</v>
      </c>
    </row>
    <row r="25" spans="1:13" ht="12.5" thickBot="1">
      <c r="B25" s="538" t="s">
        <v>163</v>
      </c>
      <c r="C25" s="541"/>
      <c r="D25" s="532">
        <v>1172377368</v>
      </c>
      <c r="E25" s="532">
        <v>1175813467</v>
      </c>
      <c r="G25" s="166">
        <v>-3436099</v>
      </c>
      <c r="H25" s="155">
        <v>-2.9223164187487573E-3</v>
      </c>
    </row>
    <row r="26" spans="1:13" ht="12.5" thickBot="1">
      <c r="B26" s="528"/>
      <c r="C26" s="529"/>
      <c r="D26" s="527"/>
      <c r="E26" s="527"/>
      <c r="G26" s="164"/>
      <c r="H26" s="165"/>
    </row>
    <row r="27" spans="1:13" ht="12.5" thickBot="1">
      <c r="B27" s="542" t="s">
        <v>164</v>
      </c>
      <c r="C27" s="541"/>
      <c r="D27" s="532">
        <v>1486446656</v>
      </c>
      <c r="E27" s="532">
        <v>1538447813</v>
      </c>
      <c r="F27" s="768"/>
      <c r="G27" s="166">
        <v>-52001157</v>
      </c>
      <c r="H27" s="155">
        <v>-3.3801053607789816E-2</v>
      </c>
      <c r="L27" s="237" t="s">
        <v>709</v>
      </c>
    </row>
    <row r="28" spans="1:13" ht="12.5" thickBot="1">
      <c r="B28" s="525" t="s">
        <v>165</v>
      </c>
      <c r="C28" s="529"/>
      <c r="D28" s="527"/>
      <c r="E28" s="527"/>
      <c r="F28" s="768"/>
      <c r="G28" s="164"/>
      <c r="H28" s="165"/>
      <c r="L28" s="237" t="s">
        <v>803</v>
      </c>
      <c r="M28" s="237" t="s">
        <v>790</v>
      </c>
    </row>
    <row r="29" spans="1:13">
      <c r="A29" s="247" t="s">
        <v>78</v>
      </c>
      <c r="B29" s="528" t="s">
        <v>79</v>
      </c>
      <c r="C29" s="529">
        <v>22</v>
      </c>
      <c r="D29" s="527">
        <v>468358402</v>
      </c>
      <c r="E29" s="527">
        <v>468358402</v>
      </c>
      <c r="G29" s="164">
        <v>0</v>
      </c>
      <c r="H29" s="165">
        <v>0</v>
      </c>
      <c r="I29" s="237">
        <v>468358402</v>
      </c>
      <c r="J29" s="237">
        <v>0</v>
      </c>
    </row>
    <row r="30" spans="1:13">
      <c r="A30" s="247" t="s">
        <v>80</v>
      </c>
      <c r="B30" s="528" t="s">
        <v>81</v>
      </c>
      <c r="C30" s="529">
        <v>22</v>
      </c>
      <c r="D30" s="894">
        <v>231007839.88104901</v>
      </c>
      <c r="E30" s="527">
        <v>203895643.88104901</v>
      </c>
      <c r="G30" s="164">
        <v>27112196</v>
      </c>
      <c r="H30" s="165">
        <v>0.13297094280158836</v>
      </c>
      <c r="I30" s="237">
        <v>203895643.88104901</v>
      </c>
      <c r="J30" s="237">
        <v>-27112196</v>
      </c>
      <c r="L30" s="237">
        <v>3448615.2075228002</v>
      </c>
      <c r="M30" s="237">
        <v>3448615.2075228002</v>
      </c>
    </row>
    <row r="31" spans="1:13" hidden="1">
      <c r="A31" s="247" t="s">
        <v>82</v>
      </c>
      <c r="B31" s="528" t="s">
        <v>83</v>
      </c>
      <c r="C31" s="529">
        <v>21</v>
      </c>
      <c r="D31" s="894">
        <v>0</v>
      </c>
      <c r="E31" s="527">
        <v>0</v>
      </c>
      <c r="G31" s="164">
        <v>0</v>
      </c>
      <c r="H31" s="165">
        <v>1</v>
      </c>
      <c r="I31" s="237">
        <v>0</v>
      </c>
      <c r="J31" s="237">
        <v>0</v>
      </c>
    </row>
    <row r="32" spans="1:13">
      <c r="A32" s="247" t="s">
        <v>84</v>
      </c>
      <c r="B32" s="528" t="s">
        <v>85</v>
      </c>
      <c r="C32" s="529">
        <v>22</v>
      </c>
      <c r="D32" s="894">
        <v>-37268415</v>
      </c>
      <c r="E32" s="527">
        <v>-37268415</v>
      </c>
      <c r="G32" s="164">
        <v>0</v>
      </c>
      <c r="H32" s="165">
        <v>0</v>
      </c>
      <c r="I32" s="237">
        <v>-37268415</v>
      </c>
      <c r="J32" s="237">
        <v>0</v>
      </c>
    </row>
    <row r="33" spans="1:13">
      <c r="A33" s="247" t="s">
        <v>166</v>
      </c>
      <c r="B33" s="528" t="s">
        <v>166</v>
      </c>
      <c r="C33" s="529">
        <v>22</v>
      </c>
      <c r="D33" s="222">
        <v>81473113.292186394</v>
      </c>
      <c r="E33" s="527">
        <v>80864058.224631608</v>
      </c>
      <c r="F33" s="237">
        <v>-609055.0675547868</v>
      </c>
      <c r="G33" s="164">
        <v>609055.0675547868</v>
      </c>
      <c r="H33" s="165">
        <v>7.5318390014868864E-3</v>
      </c>
      <c r="I33" s="237">
        <v>80864058.224631608</v>
      </c>
      <c r="J33" s="237">
        <v>-609055.0675547868</v>
      </c>
      <c r="L33" s="237">
        <v>-3448615.2075228002</v>
      </c>
      <c r="M33" s="237">
        <v>-3448615.2075228002</v>
      </c>
    </row>
    <row r="34" spans="1:13">
      <c r="B34" s="543" t="s">
        <v>167</v>
      </c>
      <c r="C34" s="529"/>
      <c r="D34" s="895">
        <v>743570940.17323542</v>
      </c>
      <c r="E34" s="537">
        <v>715849689.1056807</v>
      </c>
      <c r="G34" s="164">
        <v>27721251.067554712</v>
      </c>
      <c r="H34" s="165">
        <v>3.8724960685793119E-2</v>
      </c>
      <c r="I34" s="237">
        <v>715849689.1056807</v>
      </c>
      <c r="J34" s="237">
        <v>-27721251.067554712</v>
      </c>
    </row>
    <row r="35" spans="1:13" ht="12.5" thickBot="1">
      <c r="A35" s="247" t="s">
        <v>86</v>
      </c>
      <c r="B35" s="528" t="s">
        <v>87</v>
      </c>
      <c r="C35" s="529">
        <v>23</v>
      </c>
      <c r="D35" s="527">
        <v>470184403</v>
      </c>
      <c r="E35" s="527">
        <v>442178569</v>
      </c>
      <c r="G35" s="169">
        <v>28005834</v>
      </c>
      <c r="H35" s="170">
        <v>6.3336027486216778E-2</v>
      </c>
      <c r="I35" s="237">
        <v>442178569</v>
      </c>
      <c r="J35" s="237">
        <v>-28005834</v>
      </c>
    </row>
    <row r="36" spans="1:13" ht="12.5" thickBot="1">
      <c r="B36" s="538" t="s">
        <v>168</v>
      </c>
      <c r="C36" s="544"/>
      <c r="D36" s="532">
        <v>1213755343.1732354</v>
      </c>
      <c r="E36" s="1027">
        <v>1158028258.1056807</v>
      </c>
      <c r="G36" s="166">
        <v>55727085.067554712</v>
      </c>
      <c r="H36" s="155">
        <v>4.812238792748795E-2</v>
      </c>
      <c r="I36" s="237">
        <v>1158028258.1056807</v>
      </c>
      <c r="J36" s="237">
        <v>-55727085.067554712</v>
      </c>
    </row>
    <row r="37" spans="1:13" ht="12.5" thickBot="1">
      <c r="B37" s="228"/>
      <c r="C37" s="229"/>
      <c r="D37" s="231"/>
      <c r="E37" s="231"/>
      <c r="G37" s="169"/>
      <c r="H37" s="170"/>
    </row>
    <row r="38" spans="1:13" ht="12.5" thickBot="1">
      <c r="B38" s="239" t="s">
        <v>169</v>
      </c>
      <c r="C38" s="238"/>
      <c r="D38" s="227">
        <v>2700201999.1732354</v>
      </c>
      <c r="E38" s="227">
        <v>2696476071.1056805</v>
      </c>
      <c r="G38" s="171">
        <v>3725928.0675549507</v>
      </c>
      <c r="H38" s="161">
        <v>1.3817767965681026E-3</v>
      </c>
    </row>
    <row r="39" spans="1:13" ht="12.5" thickTop="1">
      <c r="D39" s="241"/>
      <c r="E39" s="241"/>
      <c r="G39" s="248"/>
      <c r="H39" s="249"/>
    </row>
    <row r="40" spans="1:13" s="242" customFormat="1">
      <c r="A40" s="252"/>
      <c r="D40" s="243">
        <v>0.17323541641235352</v>
      </c>
      <c r="E40" s="243">
        <v>0.10568046569824219</v>
      </c>
      <c r="G40" s="248"/>
      <c r="H40" s="249"/>
    </row>
    <row r="41" spans="1:13">
      <c r="D41" s="244"/>
      <c r="E41" s="244"/>
    </row>
    <row r="42" spans="1:13">
      <c r="D42" s="245">
        <v>0</v>
      </c>
      <c r="E42" s="245"/>
    </row>
    <row r="43" spans="1:13">
      <c r="D43" s="246"/>
    </row>
    <row r="44" spans="1:13">
      <c r="D44" s="207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FFFF00"/>
  </sheetPr>
  <dimension ref="A1:L98"/>
  <sheetViews>
    <sheetView showGridLines="0" topLeftCell="A6" workbookViewId="0">
      <selection activeCell="A6" sqref="A1:XFD1048576"/>
    </sheetView>
  </sheetViews>
  <sheetFormatPr baseColWidth="10" defaultColWidth="0" defaultRowHeight="12" zeroHeight="1"/>
  <cols>
    <col min="1" max="1" width="8.81640625" style="142" customWidth="1"/>
    <col min="2" max="2" width="65.1796875" style="142" customWidth="1"/>
    <col min="3" max="6" width="14.1796875" style="142" customWidth="1"/>
    <col min="7" max="7" width="14.81640625" style="142" customWidth="1"/>
    <col min="8" max="8" width="15.26953125" style="142" customWidth="1"/>
    <col min="9" max="9" width="14.81640625" style="142" customWidth="1"/>
    <col min="10" max="10" width="12" style="142" customWidth="1"/>
    <col min="11" max="12" width="8.81640625" style="142" customWidth="1"/>
    <col min="13" max="16384" width="8.81640625" style="142" hidden="1"/>
  </cols>
  <sheetData>
    <row r="1" spans="2:10"/>
    <row r="2" spans="2:10"/>
    <row r="3" spans="2:10" ht="24">
      <c r="B3" s="1352" t="s">
        <v>283</v>
      </c>
      <c r="C3" s="473">
        <v>45382</v>
      </c>
      <c r="D3" s="473">
        <v>45016</v>
      </c>
      <c r="E3" s="484" t="s">
        <v>795</v>
      </c>
      <c r="F3" s="484" t="s">
        <v>707</v>
      </c>
      <c r="H3" s="1352" t="s">
        <v>283</v>
      </c>
      <c r="I3" s="473" t="s">
        <v>798</v>
      </c>
      <c r="J3" s="474" t="s">
        <v>799</v>
      </c>
    </row>
    <row r="4" spans="2:10">
      <c r="B4" s="1352"/>
      <c r="C4" s="331" t="s">
        <v>126</v>
      </c>
      <c r="D4" s="330" t="s">
        <v>126</v>
      </c>
      <c r="E4" s="331" t="s">
        <v>126</v>
      </c>
      <c r="F4" s="331" t="s">
        <v>126</v>
      </c>
      <c r="H4" s="1352"/>
      <c r="I4" s="331" t="s">
        <v>126</v>
      </c>
      <c r="J4" s="330" t="s">
        <v>126</v>
      </c>
    </row>
    <row r="5" spans="2:10">
      <c r="B5" s="490" t="s">
        <v>284</v>
      </c>
      <c r="C5" s="487">
        <v>4033738</v>
      </c>
      <c r="D5" s="487">
        <v>1544804</v>
      </c>
      <c r="E5" s="753"/>
      <c r="F5" s="753"/>
      <c r="H5" s="490" t="s">
        <v>284</v>
      </c>
      <c r="I5" s="487">
        <v>1625556</v>
      </c>
      <c r="J5" s="487">
        <v>-17463</v>
      </c>
    </row>
    <row r="6" spans="2:10">
      <c r="B6" s="490" t="s">
        <v>285</v>
      </c>
      <c r="C6" s="487">
        <v>-998023</v>
      </c>
      <c r="D6" s="487">
        <v>-2033642</v>
      </c>
      <c r="E6" s="753"/>
      <c r="F6" s="753"/>
      <c r="H6" s="490" t="s">
        <v>285</v>
      </c>
      <c r="I6" s="487">
        <v>-2128950</v>
      </c>
      <c r="J6" s="487">
        <v>-876269</v>
      </c>
    </row>
    <row r="7" spans="2:10">
      <c r="B7" s="490" t="s">
        <v>286</v>
      </c>
      <c r="C7" s="487">
        <v>114194</v>
      </c>
      <c r="D7" s="487">
        <v>-124484</v>
      </c>
      <c r="E7" s="753"/>
      <c r="F7" s="753"/>
      <c r="H7" s="490" t="s">
        <v>286</v>
      </c>
      <c r="I7" s="487">
        <v>-1819483</v>
      </c>
      <c r="J7" s="487">
        <v>-203099</v>
      </c>
    </row>
    <row r="8" spans="2:10">
      <c r="B8" s="490" t="s">
        <v>864</v>
      </c>
      <c r="C8" s="487">
        <v>3725</v>
      </c>
      <c r="D8" s="487">
        <v>1926</v>
      </c>
      <c r="E8" s="753"/>
      <c r="F8" s="753"/>
      <c r="H8" s="490" t="s">
        <v>695</v>
      </c>
      <c r="I8" s="487">
        <v>431560</v>
      </c>
      <c r="J8" s="487">
        <v>-91762</v>
      </c>
    </row>
    <row r="9" spans="2:10" ht="24">
      <c r="B9" s="488" t="s">
        <v>287</v>
      </c>
      <c r="C9" s="489">
        <v>3153634</v>
      </c>
      <c r="D9" s="489">
        <v>-611396</v>
      </c>
      <c r="E9" s="489"/>
      <c r="F9" s="489"/>
      <c r="H9" s="488" t="s">
        <v>287</v>
      </c>
      <c r="I9" s="489">
        <v>-1891317</v>
      </c>
      <c r="J9" s="489">
        <v>-1188593</v>
      </c>
    </row>
    <row r="10" spans="2:10">
      <c r="B10" s="490" t="s">
        <v>694</v>
      </c>
      <c r="C10" s="487">
        <v>-3825360.9750000001</v>
      </c>
      <c r="D10" s="487">
        <v>-4915914</v>
      </c>
      <c r="E10" s="753"/>
      <c r="F10" s="753"/>
      <c r="H10" s="490" t="s">
        <v>694</v>
      </c>
      <c r="I10" s="487">
        <v>-9919722</v>
      </c>
      <c r="J10" s="487">
        <v>-5632753</v>
      </c>
    </row>
    <row r="11" spans="2:10">
      <c r="B11" s="490" t="s">
        <v>289</v>
      </c>
      <c r="C11" s="487">
        <v>-1144810</v>
      </c>
      <c r="D11" s="487">
        <v>-1310898</v>
      </c>
      <c r="E11" s="753"/>
      <c r="F11" s="753"/>
      <c r="H11" s="490" t="s">
        <v>289</v>
      </c>
      <c r="I11" s="487">
        <v>-2591707</v>
      </c>
      <c r="J11" s="487">
        <v>-3512419</v>
      </c>
    </row>
    <row r="12" spans="2:10">
      <c r="B12" s="490" t="s">
        <v>290</v>
      </c>
      <c r="C12" s="487">
        <v>-7202105</v>
      </c>
      <c r="D12" s="487">
        <v>-5209662</v>
      </c>
      <c r="E12" s="753"/>
      <c r="F12" s="753"/>
      <c r="H12" s="490" t="s">
        <v>290</v>
      </c>
      <c r="I12" s="487">
        <v>-10712522</v>
      </c>
      <c r="J12" s="487">
        <v>-6207457</v>
      </c>
    </row>
    <row r="13" spans="2:10">
      <c r="B13" s="490" t="s">
        <v>291</v>
      </c>
      <c r="C13" s="487">
        <v>-78999.748999999996</v>
      </c>
      <c r="D13" s="487">
        <v>-44180</v>
      </c>
      <c r="E13" s="753"/>
      <c r="F13" s="753"/>
      <c r="H13" s="490" t="s">
        <v>291</v>
      </c>
      <c r="I13" s="487">
        <v>-178749</v>
      </c>
      <c r="J13" s="487">
        <v>-32774</v>
      </c>
    </row>
    <row r="14" spans="2:10">
      <c r="B14" s="490" t="s">
        <v>292</v>
      </c>
      <c r="C14" s="487">
        <v>-207062.016</v>
      </c>
      <c r="D14" s="487">
        <v>-189516</v>
      </c>
      <c r="E14" s="753"/>
      <c r="F14" s="753"/>
      <c r="H14" s="490" t="s">
        <v>292</v>
      </c>
      <c r="I14" s="487">
        <v>-459571</v>
      </c>
      <c r="J14" s="487">
        <v>-419956</v>
      </c>
    </row>
    <row r="15" spans="2:10" hidden="1">
      <c r="B15" s="490" t="s">
        <v>293</v>
      </c>
      <c r="C15" s="487">
        <v>0</v>
      </c>
      <c r="D15" s="487">
        <v>0</v>
      </c>
      <c r="E15" s="753"/>
      <c r="F15" s="753"/>
      <c r="H15" s="490" t="s">
        <v>293</v>
      </c>
      <c r="I15" s="487">
        <v>-232267</v>
      </c>
      <c r="J15" s="487">
        <v>0</v>
      </c>
    </row>
    <row r="16" spans="2:10">
      <c r="B16" s="490" t="s">
        <v>294</v>
      </c>
      <c r="C16" s="487">
        <v>-7765</v>
      </c>
      <c r="D16" s="487">
        <v>-85018</v>
      </c>
      <c r="E16" s="753"/>
      <c r="F16" s="753"/>
      <c r="H16" s="490" t="s">
        <v>294</v>
      </c>
      <c r="I16" s="487">
        <v>-173224</v>
      </c>
      <c r="J16" s="487">
        <v>-172344</v>
      </c>
    </row>
    <row r="17" spans="2:10">
      <c r="B17" s="490" t="s">
        <v>830</v>
      </c>
      <c r="C17" s="487">
        <v>906186</v>
      </c>
      <c r="D17" s="487">
        <v>0</v>
      </c>
      <c r="E17" s="1024"/>
      <c r="F17" s="1024"/>
      <c r="H17" s="490"/>
      <c r="I17" s="487"/>
      <c r="J17" s="487"/>
    </row>
    <row r="18" spans="2:10">
      <c r="B18" s="488" t="s">
        <v>295</v>
      </c>
      <c r="C18" s="489">
        <v>-11559916.74</v>
      </c>
      <c r="D18" s="489">
        <v>-11755188</v>
      </c>
      <c r="E18" s="489"/>
      <c r="F18" s="489"/>
      <c r="H18" s="488" t="s">
        <v>295</v>
      </c>
      <c r="I18" s="489">
        <v>-24267762</v>
      </c>
      <c r="J18" s="489">
        <v>-15977703</v>
      </c>
    </row>
    <row r="19" spans="2:10">
      <c r="B19" s="490" t="s">
        <v>296</v>
      </c>
      <c r="C19" s="487">
        <v>1648537</v>
      </c>
      <c r="D19" s="487">
        <v>4882754</v>
      </c>
      <c r="E19" s="753"/>
      <c r="F19" s="753"/>
      <c r="H19" s="490" t="s">
        <v>296</v>
      </c>
      <c r="I19" s="487">
        <v>13472081</v>
      </c>
      <c r="J19" s="487">
        <v>6111300</v>
      </c>
    </row>
    <row r="20" spans="2:10">
      <c r="B20" s="490" t="s">
        <v>297</v>
      </c>
      <c r="C20" s="487">
        <v>387546</v>
      </c>
      <c r="D20" s="487">
        <v>400911</v>
      </c>
      <c r="E20" s="753"/>
      <c r="F20" s="753"/>
      <c r="H20" s="490" t="s">
        <v>297</v>
      </c>
      <c r="I20" s="487">
        <v>863073</v>
      </c>
      <c r="J20" s="487">
        <v>855410</v>
      </c>
    </row>
    <row r="21" spans="2:10">
      <c r="B21" s="488" t="s">
        <v>114</v>
      </c>
      <c r="C21" s="489">
        <v>2036083</v>
      </c>
      <c r="D21" s="489">
        <v>5283665</v>
      </c>
      <c r="E21" s="489"/>
      <c r="F21" s="489"/>
      <c r="H21" s="488" t="s">
        <v>114</v>
      </c>
      <c r="I21" s="489">
        <v>14335154</v>
      </c>
      <c r="J21" s="489">
        <v>6966710</v>
      </c>
    </row>
    <row r="22" spans="2:10">
      <c r="B22" s="220" t="s">
        <v>270</v>
      </c>
      <c r="C22" s="329">
        <v>0.25999999977648258</v>
      </c>
      <c r="D22" s="329">
        <v>0</v>
      </c>
      <c r="E22" s="329">
        <v>-12707845</v>
      </c>
      <c r="F22" s="329">
        <v>-4222515</v>
      </c>
    </row>
    <row r="23" spans="2:10">
      <c r="B23" s="220" t="s">
        <v>270</v>
      </c>
      <c r="C23" s="329">
        <v>0</v>
      </c>
      <c r="D23" s="329">
        <v>0</v>
      </c>
      <c r="E23" s="329">
        <v>12299071</v>
      </c>
      <c r="F23" s="329">
        <v>1683045</v>
      </c>
    </row>
    <row r="24" spans="2:10">
      <c r="B24" s="220" t="s">
        <v>270</v>
      </c>
      <c r="C24" s="329">
        <v>0</v>
      </c>
      <c r="D24" s="329">
        <v>0</v>
      </c>
      <c r="E24" s="329">
        <v>-5044951</v>
      </c>
      <c r="F24" s="329">
        <v>-577197</v>
      </c>
    </row>
    <row r="25" spans="2:10"/>
    <row r="26" spans="2:10">
      <c r="C26" s="353"/>
    </row>
    <row r="27" spans="2:10"/>
    <row r="28" spans="2:10"/>
    <row r="29" spans="2:10"/>
    <row r="30" spans="2:10"/>
    <row r="31" spans="2:10"/>
    <row r="32" spans="2:10"/>
    <row r="33"/>
    <row r="34"/>
    <row r="35"/>
    <row r="36"/>
    <row r="37"/>
    <row r="38"/>
    <row r="39"/>
    <row r="40"/>
    <row r="41"/>
    <row r="42"/>
    <row r="43"/>
    <row r="97" spans="4:4" hidden="1">
      <c r="D97" s="142">
        <v>0</v>
      </c>
    </row>
    <row r="98" spans="4:4" hidden="1">
      <c r="D98" s="1157">
        <v>1322122</v>
      </c>
    </row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I166"/>
  <sheetViews>
    <sheetView showGridLines="0" topLeftCell="A77" workbookViewId="0">
      <selection activeCell="F19" sqref="F19"/>
    </sheetView>
  </sheetViews>
  <sheetFormatPr baseColWidth="10" defaultRowHeight="14.5"/>
  <cols>
    <col min="2" max="2" width="62.54296875" style="20" customWidth="1"/>
    <col min="3" max="4" width="13.7265625" style="20" customWidth="1"/>
    <col min="5" max="9" width="13.7265625" style="20" hidden="1" customWidth="1"/>
  </cols>
  <sheetData>
    <row r="2" spans="2:7" hidden="1">
      <c r="B2" s="1353" t="s">
        <v>0</v>
      </c>
      <c r="C2" s="3"/>
    </row>
    <row r="3" spans="2:7" hidden="1">
      <c r="B3" s="1354"/>
      <c r="C3" s="4"/>
    </row>
    <row r="4" spans="2:7" hidden="1">
      <c r="B4" s="5" t="s">
        <v>134</v>
      </c>
      <c r="C4" s="7"/>
    </row>
    <row r="5" spans="2:7" hidden="1">
      <c r="B5" s="8" t="s">
        <v>135</v>
      </c>
      <c r="C5" s="44"/>
      <c r="E5" s="45"/>
      <c r="F5" s="45"/>
      <c r="G5" s="45"/>
    </row>
    <row r="6" spans="2:7" hidden="1">
      <c r="B6" s="8" t="s">
        <v>136</v>
      </c>
      <c r="C6" s="44"/>
      <c r="D6" s="45"/>
      <c r="E6" s="45"/>
    </row>
    <row r="7" spans="2:7" hidden="1">
      <c r="B7" s="8" t="s">
        <v>137</v>
      </c>
      <c r="C7" s="44"/>
      <c r="D7" s="45"/>
      <c r="E7" s="45"/>
    </row>
    <row r="8" spans="2:7" hidden="1">
      <c r="B8" s="8" t="s">
        <v>347</v>
      </c>
      <c r="C8" s="44"/>
      <c r="D8" s="45"/>
      <c r="E8" s="45"/>
    </row>
    <row r="9" spans="2:7" hidden="1">
      <c r="B9" s="8" t="s">
        <v>139</v>
      </c>
      <c r="C9" s="44"/>
      <c r="D9" s="45"/>
      <c r="E9" s="45"/>
    </row>
    <row r="10" spans="2:7" hidden="1">
      <c r="B10" s="8" t="s">
        <v>7</v>
      </c>
      <c r="C10" s="44"/>
      <c r="D10" s="45"/>
      <c r="E10" s="45"/>
    </row>
    <row r="11" spans="2:7" hidden="1">
      <c r="B11" s="8" t="s">
        <v>629</v>
      </c>
      <c r="C11" s="44"/>
      <c r="D11" s="45"/>
      <c r="E11" s="45"/>
    </row>
    <row r="12" spans="2:7" hidden="1">
      <c r="B12" s="10" t="s">
        <v>352</v>
      </c>
      <c r="C12" s="46"/>
      <c r="D12" s="45"/>
      <c r="E12" s="45"/>
    </row>
    <row r="13" spans="2:7" hidden="1">
      <c r="B13" s="5" t="s">
        <v>142</v>
      </c>
      <c r="C13" s="47"/>
      <c r="D13" s="45"/>
      <c r="E13" s="45"/>
    </row>
    <row r="14" spans="2:7" hidden="1">
      <c r="B14" s="8" t="s">
        <v>136</v>
      </c>
      <c r="C14" s="44"/>
      <c r="D14" s="45"/>
      <c r="E14" s="45"/>
    </row>
    <row r="15" spans="2:7" hidden="1">
      <c r="B15" s="8" t="s">
        <v>137</v>
      </c>
      <c r="C15" s="44"/>
      <c r="D15" s="45"/>
      <c r="E15" s="45"/>
    </row>
    <row r="16" spans="2:7" hidden="1">
      <c r="B16" s="8" t="s">
        <v>143</v>
      </c>
      <c r="C16" s="44"/>
      <c r="D16" s="45"/>
      <c r="E16" s="45"/>
    </row>
    <row r="17" spans="2:5" hidden="1">
      <c r="B17" s="8" t="s">
        <v>18</v>
      </c>
      <c r="C17" s="44"/>
      <c r="D17" s="45"/>
      <c r="E17" s="45"/>
    </row>
    <row r="18" spans="2:5" hidden="1">
      <c r="B18" s="8" t="s">
        <v>630</v>
      </c>
      <c r="C18" s="44"/>
      <c r="D18" s="45"/>
      <c r="E18" s="45"/>
    </row>
    <row r="19" spans="2:5" hidden="1">
      <c r="B19" s="8" t="s">
        <v>330</v>
      </c>
      <c r="C19" s="44"/>
      <c r="D19" s="45"/>
      <c r="E19" s="45"/>
    </row>
    <row r="20" spans="2:5" hidden="1">
      <c r="B20" s="8" t="s">
        <v>23</v>
      </c>
      <c r="C20" s="44"/>
      <c r="D20" s="45"/>
      <c r="E20" s="45"/>
    </row>
    <row r="21" spans="2:5" hidden="1">
      <c r="B21" s="8" t="s">
        <v>631</v>
      </c>
      <c r="C21" s="44"/>
      <c r="D21" s="45"/>
      <c r="E21" s="9"/>
    </row>
    <row r="22" spans="2:5" hidden="1">
      <c r="B22" s="43" t="s">
        <v>353</v>
      </c>
      <c r="C22" s="48"/>
      <c r="D22" s="45"/>
      <c r="E22" s="45"/>
    </row>
    <row r="23" spans="2:5" hidden="1">
      <c r="B23" s="8"/>
      <c r="C23" s="49"/>
    </row>
    <row r="24" spans="2:5" ht="15" hidden="1" thickBot="1">
      <c r="B24" s="50" t="s">
        <v>632</v>
      </c>
      <c r="C24" s="51"/>
      <c r="D24" s="45"/>
      <c r="E24" s="45"/>
    </row>
    <row r="25" spans="2:5" ht="15" hidden="1" thickBot="1"/>
    <row r="26" spans="2:5" hidden="1">
      <c r="B26" s="1355" t="s">
        <v>633</v>
      </c>
      <c r="C26" s="3"/>
      <c r="D26" s="27"/>
    </row>
    <row r="27" spans="2:5" hidden="1">
      <c r="B27" s="1356"/>
      <c r="C27" s="4"/>
    </row>
    <row r="28" spans="2:5" hidden="1">
      <c r="B28" s="5" t="s">
        <v>149</v>
      </c>
      <c r="C28" s="7"/>
    </row>
    <row r="29" spans="2:5" hidden="1">
      <c r="B29" s="8" t="s">
        <v>161</v>
      </c>
      <c r="C29" s="44"/>
    </row>
    <row r="30" spans="2:5" hidden="1">
      <c r="B30" s="8" t="s">
        <v>151</v>
      </c>
      <c r="C30" s="44"/>
    </row>
    <row r="31" spans="2:5" hidden="1">
      <c r="B31" s="8" t="s">
        <v>616</v>
      </c>
      <c r="C31" s="44"/>
    </row>
    <row r="32" spans="2:5" hidden="1">
      <c r="B32" s="8" t="s">
        <v>152</v>
      </c>
      <c r="C32" s="44"/>
    </row>
    <row r="33" spans="2:6" hidden="1">
      <c r="B33" s="8" t="s">
        <v>153</v>
      </c>
      <c r="C33" s="44"/>
    </row>
    <row r="34" spans="2:6" hidden="1">
      <c r="B34" s="8" t="s">
        <v>154</v>
      </c>
      <c r="C34" s="44"/>
    </row>
    <row r="35" spans="2:6" hidden="1">
      <c r="B35" s="8" t="s">
        <v>634</v>
      </c>
      <c r="C35" s="44"/>
    </row>
    <row r="36" spans="2:6" hidden="1">
      <c r="B36" s="8" t="s">
        <v>155</v>
      </c>
      <c r="C36" s="44"/>
    </row>
    <row r="37" spans="2:6" hidden="1">
      <c r="B37" s="11" t="s">
        <v>355</v>
      </c>
      <c r="C37" s="48"/>
    </row>
    <row r="38" spans="2:6" hidden="1">
      <c r="B38" s="5" t="s">
        <v>160</v>
      </c>
      <c r="C38" s="49"/>
    </row>
    <row r="39" spans="2:6" hidden="1">
      <c r="B39" s="8" t="s">
        <v>161</v>
      </c>
      <c r="C39" s="44"/>
    </row>
    <row r="40" spans="2:6" hidden="1">
      <c r="B40" s="8" t="s">
        <v>151</v>
      </c>
      <c r="C40" s="44"/>
    </row>
    <row r="41" spans="2:6" hidden="1">
      <c r="B41" s="8" t="s">
        <v>162</v>
      </c>
      <c r="C41" s="44"/>
    </row>
    <row r="42" spans="2:6" hidden="1">
      <c r="B42" s="8" t="s">
        <v>153</v>
      </c>
      <c r="C42" s="44"/>
    </row>
    <row r="43" spans="2:6" hidden="1">
      <c r="B43" s="8" t="s">
        <v>74</v>
      </c>
      <c r="C43" s="44"/>
    </row>
    <row r="44" spans="2:6" hidden="1">
      <c r="B44" s="8" t="s">
        <v>634</v>
      </c>
      <c r="C44" s="44"/>
    </row>
    <row r="45" spans="2:6" hidden="1">
      <c r="B45" s="8" t="s">
        <v>155</v>
      </c>
      <c r="C45" s="44"/>
    </row>
    <row r="46" spans="2:6" hidden="1">
      <c r="B46" s="11" t="s">
        <v>356</v>
      </c>
      <c r="C46" s="48"/>
    </row>
    <row r="47" spans="2:6" hidden="1">
      <c r="B47" s="8"/>
      <c r="C47" s="49"/>
    </row>
    <row r="48" spans="2:6" ht="15" hidden="1" thickBot="1">
      <c r="B48" s="12" t="s">
        <v>635</v>
      </c>
      <c r="C48" s="51"/>
      <c r="D48" s="52"/>
      <c r="E48" s="53"/>
      <c r="F48" s="52"/>
    </row>
    <row r="49" spans="2:9" hidden="1">
      <c r="B49" s="54"/>
      <c r="C49" s="55"/>
    </row>
    <row r="50" spans="2:9" hidden="1">
      <c r="B50" s="56" t="s">
        <v>636</v>
      </c>
      <c r="C50" s="57"/>
    </row>
    <row r="51" spans="2:9" hidden="1">
      <c r="B51" s="8" t="s">
        <v>637</v>
      </c>
      <c r="C51" s="58"/>
    </row>
    <row r="52" spans="2:9" hidden="1">
      <c r="B52" s="8" t="s">
        <v>85</v>
      </c>
      <c r="C52" s="58"/>
    </row>
    <row r="53" spans="2:9" ht="15" hidden="1" thickBot="1">
      <c r="B53" s="59" t="s">
        <v>167</v>
      </c>
      <c r="C53" s="60"/>
    </row>
    <row r="54" spans="2:9" ht="15" hidden="1" thickBot="1">
      <c r="B54" s="61" t="s">
        <v>638</v>
      </c>
      <c r="C54" s="62"/>
    </row>
    <row r="55" spans="2:9" hidden="1">
      <c r="B55" s="63" t="s">
        <v>168</v>
      </c>
      <c r="C55" s="64"/>
    </row>
    <row r="56" spans="2:9" hidden="1">
      <c r="B56" s="8"/>
      <c r="C56" s="65"/>
    </row>
    <row r="57" spans="2:9" ht="15" hidden="1" thickBot="1">
      <c r="B57" s="14" t="s">
        <v>169</v>
      </c>
      <c r="C57" s="66"/>
    </row>
    <row r="58" spans="2:9">
      <c r="F58" s="45"/>
    </row>
    <row r="59" spans="2:9" ht="15" thickBot="1">
      <c r="F59" s="45"/>
    </row>
    <row r="60" spans="2:9" ht="26">
      <c r="B60" s="1353"/>
      <c r="C60" s="2">
        <v>44651</v>
      </c>
      <c r="D60" s="67">
        <v>44286</v>
      </c>
      <c r="E60" s="67" t="s">
        <v>258</v>
      </c>
      <c r="F60" s="68" t="s">
        <v>197</v>
      </c>
      <c r="G60" s="69"/>
      <c r="H60" s="2">
        <v>44377</v>
      </c>
      <c r="I60" s="67">
        <v>44012</v>
      </c>
    </row>
    <row r="61" spans="2:9">
      <c r="B61" s="1354"/>
      <c r="C61" s="42" t="s">
        <v>126</v>
      </c>
      <c r="D61" s="71" t="s">
        <v>126</v>
      </c>
      <c r="E61" s="71" t="s">
        <v>126</v>
      </c>
      <c r="F61" s="72" t="s">
        <v>126</v>
      </c>
      <c r="G61" s="69"/>
      <c r="H61" s="115" t="s">
        <v>126</v>
      </c>
      <c r="I61" s="71" t="s">
        <v>126</v>
      </c>
    </row>
    <row r="62" spans="2:9">
      <c r="B62" s="15" t="s">
        <v>639</v>
      </c>
      <c r="C62" s="73">
        <f>+C84</f>
        <v>0</v>
      </c>
      <c r="D62" s="73">
        <f>+D84</f>
        <v>0</v>
      </c>
      <c r="E62" s="73">
        <f>+C62-H62</f>
        <v>0</v>
      </c>
      <c r="F62" s="73">
        <f>+D62-I62</f>
        <v>-5901815</v>
      </c>
      <c r="H62" s="6">
        <v>0</v>
      </c>
      <c r="I62" s="73">
        <v>5901815</v>
      </c>
    </row>
    <row r="63" spans="2:9">
      <c r="B63" s="15" t="s">
        <v>640</v>
      </c>
      <c r="C63" s="73">
        <f>+C85</f>
        <v>0</v>
      </c>
      <c r="D63" s="73">
        <f>+D85</f>
        <v>0</v>
      </c>
      <c r="E63" s="73">
        <f>+E85</f>
        <v>0</v>
      </c>
      <c r="F63" s="73">
        <f>+D63-I63</f>
        <v>1453826</v>
      </c>
      <c r="H63" s="6">
        <v>0</v>
      </c>
      <c r="I63" s="73">
        <v>-1453826</v>
      </c>
    </row>
    <row r="64" spans="2:9">
      <c r="B64" s="76" t="s">
        <v>641</v>
      </c>
      <c r="C64" s="77">
        <f>+C62+C63</f>
        <v>0</v>
      </c>
      <c r="D64" s="77">
        <f>+D62+D63</f>
        <v>0</v>
      </c>
      <c r="E64" s="77">
        <f>+E62+E63</f>
        <v>0</v>
      </c>
      <c r="F64" s="112">
        <f>+F62+F63</f>
        <v>-4447989</v>
      </c>
      <c r="H64" s="77">
        <f>+H62+H63</f>
        <v>0</v>
      </c>
      <c r="I64" s="77">
        <f>+I62+I63</f>
        <v>4447989</v>
      </c>
    </row>
    <row r="65" spans="2:9">
      <c r="B65" s="15" t="s">
        <v>642</v>
      </c>
      <c r="C65" s="65"/>
      <c r="D65" s="73"/>
      <c r="E65" s="73"/>
      <c r="F65" s="74"/>
      <c r="H65" s="6"/>
      <c r="I65" s="73"/>
    </row>
    <row r="66" spans="2:9">
      <c r="B66" s="15" t="s">
        <v>640</v>
      </c>
      <c r="C66" s="65"/>
      <c r="D66" s="73"/>
      <c r="E66" s="73"/>
      <c r="F66" s="74"/>
      <c r="H66" s="6"/>
      <c r="I66" s="73"/>
    </row>
    <row r="67" spans="2:9">
      <c r="B67" s="76" t="s">
        <v>643</v>
      </c>
      <c r="C67" s="77"/>
      <c r="D67" s="77">
        <f>SUM(D65:D66)</f>
        <v>0</v>
      </c>
      <c r="E67" s="77"/>
      <c r="F67" s="112"/>
      <c r="H67" s="77"/>
      <c r="I67" s="77"/>
    </row>
    <row r="68" spans="2:9" ht="15" thickBot="1">
      <c r="B68" s="113" t="s">
        <v>124</v>
      </c>
      <c r="C68" s="114">
        <f>+SUM(C62:C63)</f>
        <v>0</v>
      </c>
      <c r="D68" s="114">
        <f>+D64+D67</f>
        <v>0</v>
      </c>
      <c r="E68" s="114">
        <f>+SUM(E62:E63)</f>
        <v>0</v>
      </c>
      <c r="F68" s="78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1" t="s">
        <v>346</v>
      </c>
      <c r="C69" s="22">
        <f>+C68-Resultado!D20</f>
        <v>0</v>
      </c>
      <c r="D69" s="22">
        <f>+D68-Resultado!E20</f>
        <v>0</v>
      </c>
      <c r="E69" s="22">
        <f>+E68-Resultado!F20</f>
        <v>0</v>
      </c>
      <c r="F69" s="22">
        <f>+F68-Resultado!G20</f>
        <v>-4447989</v>
      </c>
    </row>
    <row r="70" spans="2:9" ht="15" thickBot="1">
      <c r="F70" s="45"/>
    </row>
    <row r="71" spans="2:9" ht="26">
      <c r="B71" s="1357" t="s">
        <v>170</v>
      </c>
      <c r="C71" s="116">
        <f>+C60</f>
        <v>44651</v>
      </c>
      <c r="D71" s="116">
        <f>+D60</f>
        <v>44286</v>
      </c>
      <c r="E71" s="67" t="str">
        <f>+E60</f>
        <v>01-07-2021
30-09-2021</v>
      </c>
      <c r="F71" s="68" t="str">
        <f>+F60</f>
        <v>01-07-2020
30-09-2020</v>
      </c>
      <c r="H71" s="70">
        <f>+H60</f>
        <v>44377</v>
      </c>
      <c r="I71" s="68">
        <f>+I60</f>
        <v>44012</v>
      </c>
    </row>
    <row r="72" spans="2:9">
      <c r="B72" s="1358"/>
      <c r="C72" s="117" t="s">
        <v>126</v>
      </c>
      <c r="D72" s="117" t="s">
        <v>126</v>
      </c>
      <c r="E72" s="71" t="s">
        <v>126</v>
      </c>
      <c r="F72" s="72" t="s">
        <v>126</v>
      </c>
      <c r="H72" s="79" t="s">
        <v>126</v>
      </c>
      <c r="I72" s="80" t="s">
        <v>126</v>
      </c>
    </row>
    <row r="73" spans="2:9">
      <c r="B73" s="118" t="s">
        <v>89</v>
      </c>
      <c r="C73" s="119">
        <v>0</v>
      </c>
      <c r="D73" s="120"/>
      <c r="E73" s="73">
        <f>+C73-H73</f>
        <v>0</v>
      </c>
      <c r="F73" s="74">
        <f>+D73-I73</f>
        <v>-32884568</v>
      </c>
      <c r="H73" s="75">
        <v>0</v>
      </c>
      <c r="I73" s="74">
        <v>32884568</v>
      </c>
    </row>
    <row r="74" spans="2:9">
      <c r="B74" s="118" t="s">
        <v>91</v>
      </c>
      <c r="C74" s="119">
        <v>0</v>
      </c>
      <c r="D74" s="120"/>
      <c r="E74" s="73">
        <f t="shared" ref="E74:F78" si="0">+C74-H74</f>
        <v>0</v>
      </c>
      <c r="F74" s="74">
        <f t="shared" si="0"/>
        <v>4773441</v>
      </c>
      <c r="H74" s="75">
        <v>0</v>
      </c>
      <c r="I74" s="74">
        <v>-4773441</v>
      </c>
    </row>
    <row r="75" spans="2:9">
      <c r="B75" s="118" t="s">
        <v>105</v>
      </c>
      <c r="C75" s="119">
        <v>0</v>
      </c>
      <c r="D75" s="120"/>
      <c r="E75" s="73">
        <f t="shared" si="0"/>
        <v>0</v>
      </c>
      <c r="F75" s="74">
        <f t="shared" si="0"/>
        <v>5104389</v>
      </c>
      <c r="H75" s="75">
        <v>0</v>
      </c>
      <c r="I75" s="74">
        <v>-5104389</v>
      </c>
    </row>
    <row r="76" spans="2:9">
      <c r="B76" s="118" t="s">
        <v>644</v>
      </c>
      <c r="C76" s="119">
        <v>0</v>
      </c>
      <c r="D76" s="120"/>
      <c r="E76" s="73">
        <f t="shared" si="0"/>
        <v>0</v>
      </c>
      <c r="F76" s="74">
        <f t="shared" si="0"/>
        <v>5916663</v>
      </c>
      <c r="H76" s="75">
        <v>0</v>
      </c>
      <c r="I76" s="74">
        <v>-5916663</v>
      </c>
    </row>
    <row r="77" spans="2:9">
      <c r="B77" s="118" t="s">
        <v>109</v>
      </c>
      <c r="C77" s="119">
        <v>0</v>
      </c>
      <c r="D77" s="120"/>
      <c r="E77" s="73">
        <f t="shared" si="0"/>
        <v>0</v>
      </c>
      <c r="F77" s="74">
        <f t="shared" si="0"/>
        <v>9193849</v>
      </c>
      <c r="H77" s="75">
        <v>0</v>
      </c>
      <c r="I77" s="74">
        <v>-9193849</v>
      </c>
    </row>
    <row r="78" spans="2:9">
      <c r="B78" s="118" t="s">
        <v>645</v>
      </c>
      <c r="C78" s="119">
        <v>0</v>
      </c>
      <c r="D78" s="120"/>
      <c r="E78" s="73">
        <f t="shared" si="0"/>
        <v>0</v>
      </c>
      <c r="F78" s="74">
        <f t="shared" si="0"/>
        <v>-572453</v>
      </c>
      <c r="H78" s="75">
        <v>0</v>
      </c>
      <c r="I78" s="74">
        <v>572453</v>
      </c>
    </row>
    <row r="79" spans="2:9">
      <c r="B79" s="121" t="s">
        <v>171</v>
      </c>
      <c r="C79" s="122">
        <f>+SUM(C73:C78)</f>
        <v>0</v>
      </c>
      <c r="D79" s="122">
        <f>+SUM(D73:D78)</f>
        <v>0</v>
      </c>
      <c r="E79" s="77">
        <f>+SUM(E73:E78)</f>
        <v>0</v>
      </c>
      <c r="F79" s="16">
        <f>+SUM(F73:F78)</f>
        <v>-8468679</v>
      </c>
      <c r="H79" s="76">
        <v>0</v>
      </c>
      <c r="I79" s="16">
        <f>+SUM(I73:I78)</f>
        <v>8468679</v>
      </c>
    </row>
    <row r="80" spans="2:9">
      <c r="B80" s="118" t="s">
        <v>114</v>
      </c>
      <c r="C80" s="119">
        <v>0</v>
      </c>
      <c r="D80" s="120"/>
      <c r="E80" s="73">
        <f t="shared" ref="E80:F83" si="1">+C80-H80</f>
        <v>0</v>
      </c>
      <c r="F80" s="74">
        <f t="shared" si="1"/>
        <v>-162213</v>
      </c>
      <c r="H80" s="75">
        <v>0</v>
      </c>
      <c r="I80" s="74">
        <v>162213</v>
      </c>
    </row>
    <row r="81" spans="2:9">
      <c r="B81" s="118" t="s">
        <v>295</v>
      </c>
      <c r="C81" s="119">
        <v>0</v>
      </c>
      <c r="D81" s="120"/>
      <c r="E81" s="73">
        <f t="shared" si="1"/>
        <v>0</v>
      </c>
      <c r="F81" s="74">
        <f t="shared" si="1"/>
        <v>1651121</v>
      </c>
      <c r="H81" s="75">
        <v>0</v>
      </c>
      <c r="I81" s="74">
        <v>-1651121</v>
      </c>
    </row>
    <row r="82" spans="2:9">
      <c r="B82" s="118" t="s">
        <v>117</v>
      </c>
      <c r="C82" s="119">
        <v>0</v>
      </c>
      <c r="D82" s="120"/>
      <c r="E82" s="73">
        <f t="shared" si="1"/>
        <v>0</v>
      </c>
      <c r="F82" s="74">
        <f t="shared" si="1"/>
        <v>0</v>
      </c>
      <c r="H82" s="75"/>
      <c r="I82" s="74">
        <v>0</v>
      </c>
    </row>
    <row r="83" spans="2:9">
      <c r="B83" s="118" t="s">
        <v>646</v>
      </c>
      <c r="C83" s="119">
        <v>0</v>
      </c>
      <c r="D83" s="120"/>
      <c r="E83" s="73">
        <f t="shared" si="1"/>
        <v>0</v>
      </c>
      <c r="F83" s="74">
        <f t="shared" si="1"/>
        <v>1077956</v>
      </c>
      <c r="H83" s="75">
        <v>0</v>
      </c>
      <c r="I83" s="74">
        <v>-1077956</v>
      </c>
    </row>
    <row r="84" spans="2:9">
      <c r="B84" s="123" t="s">
        <v>486</v>
      </c>
      <c r="C84" s="122">
        <f>+SUM(C79:C83)</f>
        <v>0</v>
      </c>
      <c r="D84" s="122">
        <f>+SUM(D79:D83)</f>
        <v>0</v>
      </c>
      <c r="E84" s="77">
        <f>+SUM(E79:E83)</f>
        <v>0</v>
      </c>
      <c r="F84" s="81">
        <f>+SUM(F79:F83)</f>
        <v>-5901815</v>
      </c>
      <c r="H84" s="17">
        <v>0</v>
      </c>
      <c r="I84" s="81">
        <f>+SUM(I79:I83)</f>
        <v>5901815</v>
      </c>
    </row>
    <row r="85" spans="2:9">
      <c r="B85" s="118" t="s">
        <v>640</v>
      </c>
      <c r="C85" s="119">
        <v>0</v>
      </c>
      <c r="D85" s="120"/>
      <c r="E85" s="73">
        <f>+C85-H85</f>
        <v>0</v>
      </c>
      <c r="F85" s="74">
        <f>+D85-I85</f>
        <v>1453826</v>
      </c>
      <c r="H85" s="75">
        <v>0</v>
      </c>
      <c r="I85" s="74">
        <v>-1453826</v>
      </c>
    </row>
    <row r="86" spans="2:9" ht="15" thickBot="1">
      <c r="B86" s="124" t="s">
        <v>124</v>
      </c>
      <c r="C86" s="125">
        <f>+C84+C85</f>
        <v>0</v>
      </c>
      <c r="D86" s="125">
        <f>+D84+D85</f>
        <v>0</v>
      </c>
      <c r="E86" s="66">
        <f>+E84+E85</f>
        <v>0</v>
      </c>
      <c r="F86" s="78">
        <f>+SUM(F84:F85)</f>
        <v>-4447989</v>
      </c>
      <c r="H86" s="18">
        <v>0</v>
      </c>
      <c r="I86" s="78">
        <v>1359138</v>
      </c>
    </row>
    <row r="87" spans="2:9" hidden="1">
      <c r="B87" s="126" t="s">
        <v>647</v>
      </c>
      <c r="C87" s="127"/>
      <c r="D87" s="128"/>
      <c r="E87" s="82"/>
      <c r="F87" s="82"/>
    </row>
    <row r="88" spans="2:9" hidden="1">
      <c r="B88" s="129" t="s">
        <v>648</v>
      </c>
      <c r="C88" s="130"/>
      <c r="D88" s="131"/>
      <c r="E88" s="83"/>
      <c r="F88" s="83"/>
    </row>
    <row r="89" spans="2:9" hidden="1">
      <c r="B89" s="118" t="s">
        <v>649</v>
      </c>
      <c r="C89" s="119"/>
      <c r="D89" s="120"/>
      <c r="E89" s="73"/>
      <c r="F89" s="73"/>
    </row>
    <row r="90" spans="2:9" hidden="1">
      <c r="B90" s="132" t="s">
        <v>650</v>
      </c>
      <c r="C90" s="133"/>
      <c r="D90" s="134"/>
      <c r="E90" s="84"/>
      <c r="F90" s="84"/>
    </row>
    <row r="91" spans="2:9" ht="15" hidden="1" thickBot="1">
      <c r="B91" s="23"/>
      <c r="C91" s="135"/>
      <c r="D91" s="136"/>
      <c r="E91" s="86"/>
      <c r="F91" s="86"/>
    </row>
    <row r="92" spans="2:9" ht="24.5" thickBot="1">
      <c r="B92" s="137" t="s">
        <v>651</v>
      </c>
      <c r="C92" s="138">
        <v>0</v>
      </c>
      <c r="D92" s="139"/>
      <c r="E92" s="87">
        <f>+C92-H92</f>
        <v>0</v>
      </c>
      <c r="F92" s="88">
        <f>+D92-I92</f>
        <v>-1827527</v>
      </c>
      <c r="H92" s="89">
        <v>0</v>
      </c>
      <c r="I92" s="88">
        <v>1827527</v>
      </c>
    </row>
    <row r="93" spans="2:9">
      <c r="B93" s="90"/>
      <c r="C93" s="85"/>
      <c r="D93" s="86"/>
      <c r="E93" s="86"/>
      <c r="F93" s="86"/>
    </row>
    <row r="94" spans="2:9" ht="15" thickBot="1"/>
    <row r="95" spans="2:9">
      <c r="B95" s="1359" t="s">
        <v>652</v>
      </c>
      <c r="C95" s="2">
        <f>+C71</f>
        <v>44651</v>
      </c>
      <c r="D95" s="2">
        <f>+D71</f>
        <v>44286</v>
      </c>
    </row>
    <row r="96" spans="2:9">
      <c r="B96" s="1360"/>
      <c r="C96" s="42" t="s">
        <v>126</v>
      </c>
      <c r="D96" s="91" t="s">
        <v>126</v>
      </c>
    </row>
    <row r="97" spans="2:9">
      <c r="B97" s="92" t="s">
        <v>200</v>
      </c>
      <c r="C97" s="93">
        <v>0</v>
      </c>
      <c r="D97" s="94"/>
    </row>
    <row r="98" spans="2:9" ht="26" hidden="1">
      <c r="B98" s="92" t="s">
        <v>201</v>
      </c>
      <c r="C98" s="93"/>
      <c r="D98" s="94"/>
    </row>
    <row r="99" spans="2:9" ht="26" hidden="1">
      <c r="B99" s="92" t="s">
        <v>202</v>
      </c>
      <c r="C99" s="93"/>
      <c r="D99" s="94"/>
    </row>
    <row r="100" spans="2:9" ht="26">
      <c r="B100" s="92" t="s">
        <v>203</v>
      </c>
      <c r="C100" s="93">
        <v>0</v>
      </c>
      <c r="D100" s="94"/>
    </row>
    <row r="101" spans="2:9" hidden="1">
      <c r="B101" s="92" t="s">
        <v>204</v>
      </c>
      <c r="C101" s="93"/>
      <c r="D101" s="94"/>
    </row>
    <row r="102" spans="2:9">
      <c r="B102" s="95" t="s">
        <v>653</v>
      </c>
      <c r="C102" s="96">
        <f>+SUM(C97:C100)</f>
        <v>0</v>
      </c>
      <c r="D102" s="97">
        <f>+SUM(D97:D101)</f>
        <v>0</v>
      </c>
      <c r="E102" s="26"/>
      <c r="F102" s="26"/>
      <c r="G102" s="26"/>
      <c r="H102" s="26"/>
      <c r="I102" s="26"/>
    </row>
    <row r="103" spans="2:9">
      <c r="B103" s="92" t="s">
        <v>205</v>
      </c>
      <c r="C103" s="93">
        <v>0</v>
      </c>
      <c r="D103" s="94"/>
    </row>
    <row r="104" spans="2:9" hidden="1">
      <c r="B104" s="92" t="s">
        <v>206</v>
      </c>
      <c r="C104" s="93"/>
      <c r="D104" s="94"/>
    </row>
    <row r="105" spans="2:9">
      <c r="B105" s="92" t="s">
        <v>207</v>
      </c>
      <c r="C105" s="93">
        <v>0</v>
      </c>
      <c r="D105" s="94"/>
    </row>
    <row r="106" spans="2:9" ht="26" hidden="1">
      <c r="B106" s="92" t="s">
        <v>208</v>
      </c>
      <c r="C106" s="93">
        <v>0</v>
      </c>
      <c r="D106" s="94"/>
    </row>
    <row r="107" spans="2:9">
      <c r="B107" s="92" t="s">
        <v>209</v>
      </c>
      <c r="C107" s="93">
        <v>0</v>
      </c>
      <c r="D107" s="94"/>
    </row>
    <row r="108" spans="2:9">
      <c r="B108" s="95" t="s">
        <v>211</v>
      </c>
      <c r="C108" s="96">
        <f>+SUM(C103:C107)</f>
        <v>0</v>
      </c>
      <c r="D108" s="97">
        <f>+SUM(D103:D107)</f>
        <v>0</v>
      </c>
      <c r="E108" s="26"/>
      <c r="F108" s="26"/>
      <c r="G108" s="26"/>
      <c r="H108" s="26"/>
      <c r="I108" s="26"/>
    </row>
    <row r="109" spans="2:9" hidden="1">
      <c r="B109" s="92" t="s">
        <v>212</v>
      </c>
      <c r="C109" s="93"/>
      <c r="D109" s="94"/>
    </row>
    <row r="110" spans="2:9" hidden="1">
      <c r="B110" s="92" t="s">
        <v>213</v>
      </c>
      <c r="C110" s="93"/>
      <c r="D110" s="94"/>
    </row>
    <row r="111" spans="2:9" hidden="1">
      <c r="B111" s="92" t="s">
        <v>214</v>
      </c>
      <c r="C111" s="93"/>
      <c r="D111" s="94"/>
    </row>
    <row r="112" spans="2:9" hidden="1">
      <c r="B112" s="92" t="s">
        <v>215</v>
      </c>
      <c r="C112" s="93"/>
      <c r="D112" s="94"/>
    </row>
    <row r="113" spans="2:9">
      <c r="B113" s="92" t="s">
        <v>216</v>
      </c>
      <c r="C113" s="93">
        <v>0</v>
      </c>
      <c r="D113" s="94"/>
    </row>
    <row r="114" spans="2:9" hidden="1">
      <c r="B114" s="92" t="s">
        <v>217</v>
      </c>
      <c r="C114" s="93"/>
      <c r="D114" s="94"/>
    </row>
    <row r="115" spans="2:9">
      <c r="B115" s="95" t="s">
        <v>210</v>
      </c>
      <c r="C115" s="96">
        <v>0</v>
      </c>
      <c r="D115" s="97">
        <f>+SUM(D109:D114)</f>
        <v>0</v>
      </c>
      <c r="E115" s="26"/>
      <c r="F115" s="26"/>
      <c r="G115" s="26"/>
      <c r="H115" s="26"/>
      <c r="I115" s="26"/>
    </row>
    <row r="116" spans="2:9" ht="26">
      <c r="B116" s="98" t="s">
        <v>218</v>
      </c>
      <c r="C116" s="99">
        <f>+SUM(C97:C107)</f>
        <v>0</v>
      </c>
      <c r="D116" s="100">
        <f>+D102+D108+D115</f>
        <v>0</v>
      </c>
    </row>
    <row r="117" spans="2:9" ht="26" hidden="1">
      <c r="B117" s="92" t="s">
        <v>219</v>
      </c>
      <c r="C117" s="93"/>
      <c r="D117" s="101"/>
    </row>
    <row r="118" spans="2:9" ht="26" hidden="1">
      <c r="B118" s="92" t="s">
        <v>220</v>
      </c>
      <c r="C118" s="93"/>
      <c r="D118" s="101"/>
    </row>
    <row r="119" spans="2:9" hidden="1">
      <c r="B119" s="92" t="s">
        <v>221</v>
      </c>
      <c r="C119" s="93"/>
      <c r="D119" s="101"/>
    </row>
    <row r="120" spans="2:9" ht="26" hidden="1">
      <c r="B120" s="92" t="s">
        <v>222</v>
      </c>
      <c r="C120" s="93"/>
      <c r="D120" s="101"/>
    </row>
    <row r="121" spans="2:9" hidden="1">
      <c r="B121" s="92" t="s">
        <v>223</v>
      </c>
      <c r="C121" s="93"/>
      <c r="D121" s="101"/>
    </row>
    <row r="122" spans="2:9" hidden="1">
      <c r="B122" s="92" t="s">
        <v>224</v>
      </c>
      <c r="C122" s="93"/>
      <c r="D122" s="101"/>
    </row>
    <row r="123" spans="2:9" hidden="1">
      <c r="B123" s="92" t="s">
        <v>225</v>
      </c>
      <c r="C123" s="93"/>
      <c r="D123" s="101"/>
    </row>
    <row r="124" spans="2:9" hidden="1">
      <c r="B124" s="92" t="s">
        <v>226</v>
      </c>
      <c r="C124" s="93"/>
      <c r="D124" s="101"/>
    </row>
    <row r="125" spans="2:9" hidden="1">
      <c r="B125" s="92" t="s">
        <v>654</v>
      </c>
      <c r="C125" s="93"/>
      <c r="D125" s="101"/>
    </row>
    <row r="126" spans="2:9">
      <c r="B126" s="92" t="s">
        <v>228</v>
      </c>
      <c r="C126" s="93">
        <v>0</v>
      </c>
      <c r="D126" s="101"/>
    </row>
    <row r="127" spans="2:9" hidden="1">
      <c r="B127" s="92" t="s">
        <v>229</v>
      </c>
      <c r="C127" s="93"/>
      <c r="D127" s="101"/>
    </row>
    <row r="128" spans="2:9" hidden="1">
      <c r="B128" s="92" t="s">
        <v>230</v>
      </c>
      <c r="C128" s="93"/>
      <c r="D128" s="101"/>
    </row>
    <row r="129" spans="2:4" hidden="1">
      <c r="B129" s="92" t="s">
        <v>231</v>
      </c>
      <c r="C129" s="93"/>
      <c r="D129" s="101"/>
    </row>
    <row r="130" spans="2:4" hidden="1">
      <c r="B130" s="92" t="s">
        <v>232</v>
      </c>
      <c r="C130" s="93"/>
      <c r="D130" s="101"/>
    </row>
    <row r="131" spans="2:4" hidden="1">
      <c r="B131" s="92" t="s">
        <v>233</v>
      </c>
      <c r="C131" s="93"/>
      <c r="D131" s="101"/>
    </row>
    <row r="132" spans="2:4" hidden="1">
      <c r="B132" s="92" t="s">
        <v>234</v>
      </c>
      <c r="C132" s="93"/>
      <c r="D132" s="101"/>
    </row>
    <row r="133" spans="2:4" ht="26" hidden="1">
      <c r="B133" s="92" t="s">
        <v>235</v>
      </c>
      <c r="C133" s="93"/>
      <c r="D133" s="101"/>
    </row>
    <row r="134" spans="2:4" ht="26" hidden="1">
      <c r="B134" s="92" t="s">
        <v>236</v>
      </c>
      <c r="C134" s="93"/>
      <c r="D134" s="101"/>
    </row>
    <row r="135" spans="2:4" ht="26" hidden="1">
      <c r="B135" s="92" t="s">
        <v>237</v>
      </c>
      <c r="C135" s="93"/>
      <c r="D135" s="101"/>
    </row>
    <row r="136" spans="2:4" hidden="1">
      <c r="B136" s="92" t="s">
        <v>238</v>
      </c>
      <c r="C136" s="93"/>
      <c r="D136" s="101"/>
    </row>
    <row r="137" spans="2:4" hidden="1">
      <c r="B137" s="92" t="s">
        <v>213</v>
      </c>
      <c r="C137" s="93"/>
      <c r="D137" s="101"/>
    </row>
    <row r="138" spans="2:4" hidden="1">
      <c r="B138" s="92" t="s">
        <v>215</v>
      </c>
      <c r="C138" s="93"/>
      <c r="D138" s="101"/>
    </row>
    <row r="139" spans="2:4" hidden="1">
      <c r="B139" s="92" t="s">
        <v>239</v>
      </c>
      <c r="C139" s="93"/>
      <c r="D139" s="101"/>
    </row>
    <row r="140" spans="2:4" hidden="1">
      <c r="B140" s="92" t="s">
        <v>217</v>
      </c>
      <c r="C140" s="93"/>
      <c r="D140" s="101"/>
    </row>
    <row r="141" spans="2:4">
      <c r="B141" s="98" t="s">
        <v>240</v>
      </c>
      <c r="C141" s="99">
        <f>+SUM(C126)</f>
        <v>0</v>
      </c>
      <c r="D141" s="100">
        <f>+SUM(D126)</f>
        <v>0</v>
      </c>
    </row>
    <row r="142" spans="2:4" hidden="1">
      <c r="B142" s="92" t="s">
        <v>241</v>
      </c>
      <c r="C142" s="93"/>
      <c r="D142" s="101"/>
    </row>
    <row r="143" spans="2:4" hidden="1">
      <c r="B143" s="92" t="s">
        <v>242</v>
      </c>
      <c r="C143" s="93"/>
      <c r="D143" s="101"/>
    </row>
    <row r="144" spans="2:4" hidden="1">
      <c r="B144" s="92" t="s">
        <v>243</v>
      </c>
      <c r="C144" s="93"/>
      <c r="D144" s="101"/>
    </row>
    <row r="145" spans="2:4" hidden="1">
      <c r="B145" s="92" t="s">
        <v>244</v>
      </c>
      <c r="C145" s="93"/>
      <c r="D145" s="101"/>
    </row>
    <row r="146" spans="2:4">
      <c r="B146" s="92" t="s">
        <v>245</v>
      </c>
      <c r="C146" s="93">
        <v>0</v>
      </c>
      <c r="D146" s="101"/>
    </row>
    <row r="147" spans="2:4">
      <c r="B147" s="92" t="s">
        <v>246</v>
      </c>
      <c r="C147" s="93">
        <v>0</v>
      </c>
      <c r="D147" s="101"/>
    </row>
    <row r="148" spans="2:4" ht="26">
      <c r="B148" s="95" t="s">
        <v>247</v>
      </c>
      <c r="C148" s="102">
        <f>+SUM(C142:C147)</f>
        <v>0</v>
      </c>
      <c r="D148" s="103">
        <f>+SUM(D142:D147)</f>
        <v>0</v>
      </c>
    </row>
    <row r="149" spans="2:4" hidden="1">
      <c r="B149" s="92" t="s">
        <v>248</v>
      </c>
      <c r="C149" s="93"/>
      <c r="D149" s="101"/>
    </row>
    <row r="150" spans="2:4">
      <c r="B150" s="92" t="s">
        <v>249</v>
      </c>
      <c r="C150" s="93">
        <v>0</v>
      </c>
      <c r="D150" s="101"/>
    </row>
    <row r="151" spans="2:4" hidden="1">
      <c r="B151" s="92" t="s">
        <v>250</v>
      </c>
      <c r="C151" s="93"/>
      <c r="D151" s="101"/>
    </row>
    <row r="152" spans="2:4" hidden="1">
      <c r="B152" s="92" t="s">
        <v>251</v>
      </c>
      <c r="C152" s="93"/>
      <c r="D152" s="101"/>
    </row>
    <row r="153" spans="2:4" hidden="1">
      <c r="B153" s="92" t="s">
        <v>233</v>
      </c>
      <c r="C153" s="93"/>
      <c r="D153" s="101"/>
    </row>
    <row r="154" spans="2:4" hidden="1">
      <c r="B154" s="92" t="s">
        <v>212</v>
      </c>
      <c r="C154" s="93"/>
      <c r="D154" s="101"/>
    </row>
    <row r="155" spans="2:4" hidden="1">
      <c r="B155" s="92" t="s">
        <v>214</v>
      </c>
      <c r="C155" s="93"/>
      <c r="D155" s="101"/>
    </row>
    <row r="156" spans="2:4" hidden="1">
      <c r="B156" s="92" t="s">
        <v>239</v>
      </c>
      <c r="C156" s="93"/>
      <c r="D156" s="101"/>
    </row>
    <row r="157" spans="2:4" hidden="1">
      <c r="B157" s="92" t="s">
        <v>217</v>
      </c>
      <c r="C157" s="93"/>
      <c r="D157" s="101"/>
    </row>
    <row r="158" spans="2:4" ht="26">
      <c r="B158" s="98" t="s">
        <v>655</v>
      </c>
      <c r="C158" s="99">
        <f>+SUM(C148:C150)</f>
        <v>0</v>
      </c>
      <c r="D158" s="100">
        <f>+SUM(D148:D150)</f>
        <v>0</v>
      </c>
    </row>
    <row r="159" spans="2:4" ht="26.5" thickBot="1">
      <c r="B159" s="104" t="s">
        <v>656</v>
      </c>
      <c r="C159" s="105"/>
      <c r="D159" s="106"/>
    </row>
    <row r="160" spans="2:4" ht="26">
      <c r="B160" s="107" t="s">
        <v>254</v>
      </c>
      <c r="C160" s="93"/>
      <c r="D160" s="101"/>
    </row>
    <row r="161" spans="2:4" ht="26">
      <c r="B161" s="92" t="s">
        <v>254</v>
      </c>
      <c r="C161" s="93"/>
      <c r="D161" s="101"/>
    </row>
    <row r="162" spans="2:4">
      <c r="B162" s="98" t="s">
        <v>255</v>
      </c>
      <c r="C162" s="99">
        <f>+C116+C141+C158</f>
        <v>0</v>
      </c>
      <c r="D162" s="100">
        <f>+D116+D141+D158</f>
        <v>0</v>
      </c>
    </row>
    <row r="163" spans="2:4">
      <c r="B163" s="92" t="s">
        <v>256</v>
      </c>
      <c r="C163" s="93">
        <v>0</v>
      </c>
      <c r="D163" s="101"/>
    </row>
    <row r="164" spans="2:4" ht="15" thickBot="1">
      <c r="B164" s="108" t="s">
        <v>257</v>
      </c>
      <c r="C164" s="109">
        <f>+C162+C163</f>
        <v>0</v>
      </c>
      <c r="D164" s="110">
        <f>+D162+D163</f>
        <v>0</v>
      </c>
    </row>
    <row r="165" spans="2:4">
      <c r="B165" s="1"/>
      <c r="C165" s="111"/>
    </row>
    <row r="166" spans="2:4">
      <c r="C166" s="27"/>
      <c r="D166" s="27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rgb="FFFFFF00"/>
  </sheetPr>
  <dimension ref="A2:J119"/>
  <sheetViews>
    <sheetView showGridLines="0" topLeftCell="A72" zoomScaleNormal="100" workbookViewId="0">
      <selection activeCell="A72" sqref="A1:XFD1048576"/>
    </sheetView>
  </sheetViews>
  <sheetFormatPr baseColWidth="10" defaultColWidth="11.54296875" defaultRowHeight="12"/>
  <cols>
    <col min="1" max="1" width="9.7265625" style="142" customWidth="1"/>
    <col min="2" max="2" width="81.26953125" style="142" customWidth="1"/>
    <col min="3" max="3" width="15" style="142" customWidth="1"/>
    <col min="4" max="4" width="17.7265625" style="142" customWidth="1"/>
    <col min="5" max="5" width="16.7265625" style="142" customWidth="1"/>
    <col min="6" max="6" width="15.1796875" style="142" customWidth="1"/>
    <col min="7" max="7" width="14.81640625" style="142" customWidth="1"/>
    <col min="8" max="8" width="15.26953125" style="142" customWidth="1"/>
    <col min="9" max="9" width="20.81640625" style="142" bestFit="1" customWidth="1"/>
    <col min="10" max="10" width="20.7265625" style="142" bestFit="1" customWidth="1"/>
    <col min="11" max="16384" width="11.54296875" style="142"/>
  </cols>
  <sheetData>
    <row r="2" spans="1:6">
      <c r="A2" s="220"/>
    </row>
    <row r="3" spans="1:6" ht="15" customHeight="1">
      <c r="A3" s="141"/>
      <c r="B3" s="1366" t="s">
        <v>475</v>
      </c>
      <c r="C3" s="1362">
        <v>45382</v>
      </c>
      <c r="D3" s="1362"/>
      <c r="E3" s="1362">
        <v>45016</v>
      </c>
      <c r="F3" s="1362"/>
    </row>
    <row r="4" spans="1:6">
      <c r="A4" s="141"/>
      <c r="B4" s="1367"/>
      <c r="C4" s="491" t="s">
        <v>476</v>
      </c>
      <c r="D4" s="491" t="s">
        <v>477</v>
      </c>
      <c r="E4" s="491" t="s">
        <v>476</v>
      </c>
      <c r="F4" s="491" t="s">
        <v>477</v>
      </c>
    </row>
    <row r="5" spans="1:6">
      <c r="A5" s="141"/>
      <c r="B5" s="1368"/>
      <c r="C5" s="492" t="s">
        <v>126</v>
      </c>
      <c r="D5" s="491" t="s">
        <v>126</v>
      </c>
      <c r="E5" s="491" t="s">
        <v>126</v>
      </c>
      <c r="F5" s="491" t="s">
        <v>126</v>
      </c>
    </row>
    <row r="6" spans="1:6">
      <c r="B6" s="510" t="s">
        <v>478</v>
      </c>
      <c r="C6" s="511">
        <v>177892928</v>
      </c>
      <c r="D6" s="511">
        <v>11247264</v>
      </c>
      <c r="E6" s="511">
        <v>172060279</v>
      </c>
      <c r="F6" s="511">
        <v>9409065</v>
      </c>
    </row>
    <row r="7" spans="1:6">
      <c r="B7" s="510" t="s">
        <v>479</v>
      </c>
      <c r="C7" s="511">
        <v>330085</v>
      </c>
      <c r="D7" s="511">
        <v>2153901</v>
      </c>
      <c r="E7" s="511">
        <v>957336</v>
      </c>
      <c r="F7" s="511">
        <v>2014628</v>
      </c>
    </row>
    <row r="8" spans="1:6" ht="24">
      <c r="B8" s="512" t="s">
        <v>480</v>
      </c>
      <c r="C8" s="513">
        <v>178223013</v>
      </c>
      <c r="D8" s="513">
        <v>13401165</v>
      </c>
      <c r="E8" s="513">
        <v>173017615</v>
      </c>
      <c r="F8" s="513">
        <v>11423693</v>
      </c>
    </row>
    <row r="9" spans="1:6">
      <c r="B9" s="510" t="s">
        <v>91</v>
      </c>
      <c r="C9" s="892">
        <v>-18330625</v>
      </c>
      <c r="D9" s="892">
        <v>-3464213</v>
      </c>
      <c r="E9" s="892">
        <v>-22182888</v>
      </c>
      <c r="F9" s="892">
        <v>-3239784</v>
      </c>
    </row>
    <row r="10" spans="1:6">
      <c r="B10" s="510" t="s">
        <v>105</v>
      </c>
      <c r="C10" s="892">
        <v>-15164454</v>
      </c>
      <c r="D10" s="892">
        <v>-3582092</v>
      </c>
      <c r="E10" s="892">
        <v>-13627097</v>
      </c>
      <c r="F10" s="892">
        <v>-3029045</v>
      </c>
    </row>
    <row r="11" spans="1:6">
      <c r="B11" s="510" t="s">
        <v>481</v>
      </c>
      <c r="C11" s="892">
        <v>-36273597</v>
      </c>
      <c r="D11" s="892">
        <v>-3630426</v>
      </c>
      <c r="E11" s="892">
        <v>-33723817</v>
      </c>
      <c r="F11" s="892">
        <v>-3315901</v>
      </c>
    </row>
    <row r="12" spans="1:6">
      <c r="B12" s="510" t="s">
        <v>482</v>
      </c>
      <c r="C12" s="892">
        <v>-19395662</v>
      </c>
      <c r="D12" s="892">
        <v>-576885</v>
      </c>
      <c r="E12" s="892">
        <v>-18296837</v>
      </c>
      <c r="F12" s="892">
        <v>-528215</v>
      </c>
    </row>
    <row r="13" spans="1:6">
      <c r="B13" s="510" t="s">
        <v>483</v>
      </c>
      <c r="C13" s="892">
        <v>2660031</v>
      </c>
      <c r="D13" s="892">
        <v>490549</v>
      </c>
      <c r="E13" s="892">
        <v>-574155</v>
      </c>
      <c r="F13" s="892">
        <v>-37242</v>
      </c>
    </row>
    <row r="14" spans="1:6">
      <c r="B14" s="510" t="s">
        <v>484</v>
      </c>
      <c r="C14" s="892">
        <v>2014384</v>
      </c>
      <c r="D14" s="892">
        <v>77858</v>
      </c>
      <c r="E14" s="892">
        <v>5233099</v>
      </c>
      <c r="F14" s="892">
        <v>50565</v>
      </c>
    </row>
    <row r="15" spans="1:6">
      <c r="B15" s="510" t="s">
        <v>172</v>
      </c>
      <c r="C15" s="892">
        <v>-11510993</v>
      </c>
      <c r="D15" s="892">
        <v>-119085</v>
      </c>
      <c r="E15" s="892">
        <v>-11535750</v>
      </c>
      <c r="F15" s="892">
        <v>-217906</v>
      </c>
    </row>
    <row r="16" spans="1:6" ht="12" customHeight="1">
      <c r="B16" s="510" t="s">
        <v>735</v>
      </c>
      <c r="C16" s="892">
        <v>-4018035</v>
      </c>
      <c r="D16" s="892">
        <v>-7401</v>
      </c>
      <c r="E16" s="892">
        <v>-3133283</v>
      </c>
      <c r="F16" s="892">
        <v>14022</v>
      </c>
    </row>
    <row r="17" spans="2:7">
      <c r="B17" s="510" t="s">
        <v>485</v>
      </c>
      <c r="C17" s="892">
        <v>-8312514</v>
      </c>
      <c r="D17" s="892">
        <v>-46443</v>
      </c>
      <c r="E17" s="892">
        <v>-13276138</v>
      </c>
      <c r="F17" s="892">
        <v>18271</v>
      </c>
    </row>
    <row r="18" spans="2:7">
      <c r="B18" s="512" t="s">
        <v>486</v>
      </c>
      <c r="C18" s="513">
        <v>69891548</v>
      </c>
      <c r="D18" s="513">
        <v>2543027</v>
      </c>
      <c r="E18" s="513">
        <v>61900749</v>
      </c>
      <c r="F18" s="513">
        <v>1138458</v>
      </c>
    </row>
    <row r="19" spans="2:7">
      <c r="B19" s="510" t="s">
        <v>703</v>
      </c>
      <c r="C19" s="891">
        <v>-16830167</v>
      </c>
      <c r="D19" s="891">
        <v>-694413</v>
      </c>
      <c r="E19" s="891">
        <v>-13742205</v>
      </c>
      <c r="F19" s="891">
        <v>-384065</v>
      </c>
    </row>
    <row r="20" spans="2:7">
      <c r="B20" s="512" t="s">
        <v>487</v>
      </c>
      <c r="C20" s="513">
        <v>53061381</v>
      </c>
      <c r="D20" s="513">
        <v>1848614</v>
      </c>
      <c r="E20" s="513">
        <v>48158544</v>
      </c>
      <c r="F20" s="513">
        <v>754393</v>
      </c>
    </row>
    <row r="21" spans="2:7">
      <c r="B21" s="512" t="s">
        <v>488</v>
      </c>
      <c r="C21" s="513">
        <v>53060454</v>
      </c>
      <c r="D21" s="513">
        <v>1848614</v>
      </c>
      <c r="E21" s="513">
        <v>48157725</v>
      </c>
      <c r="F21" s="513">
        <v>754393</v>
      </c>
    </row>
    <row r="22" spans="2:7">
      <c r="B22" s="510" t="s">
        <v>489</v>
      </c>
      <c r="C22" s="514">
        <v>927</v>
      </c>
      <c r="D22" s="514">
        <v>0</v>
      </c>
      <c r="E22" s="514">
        <v>819</v>
      </c>
      <c r="F22" s="514">
        <v>0</v>
      </c>
    </row>
    <row r="23" spans="2:7">
      <c r="B23" s="493"/>
    </row>
    <row r="24" spans="2:7" s="220" customFormat="1">
      <c r="B24" s="494" t="s">
        <v>270</v>
      </c>
      <c r="C24" s="350"/>
      <c r="D24" s="350"/>
      <c r="E24" s="350"/>
      <c r="F24" s="350"/>
    </row>
    <row r="25" spans="2:7" s="220" customFormat="1">
      <c r="B25" s="494" t="s">
        <v>270</v>
      </c>
      <c r="C25" s="350"/>
      <c r="D25" s="350"/>
      <c r="E25" s="350"/>
      <c r="F25" s="350"/>
    </row>
    <row r="26" spans="2:7">
      <c r="B26" s="493"/>
    </row>
    <row r="28" spans="2:7" ht="15" customHeight="1">
      <c r="B28" s="1366" t="s">
        <v>490</v>
      </c>
      <c r="C28" s="1362">
        <v>45382</v>
      </c>
      <c r="D28" s="1362"/>
      <c r="E28" s="1362">
        <v>45291</v>
      </c>
      <c r="F28" s="1362"/>
    </row>
    <row r="29" spans="2:7">
      <c r="B29" s="1367"/>
      <c r="C29" s="491" t="s">
        <v>476</v>
      </c>
      <c r="D29" s="491" t="s">
        <v>477</v>
      </c>
      <c r="E29" s="491" t="s">
        <v>476</v>
      </c>
      <c r="F29" s="491" t="s">
        <v>477</v>
      </c>
    </row>
    <row r="30" spans="2:7">
      <c r="B30" s="1368"/>
      <c r="C30" s="492" t="s">
        <v>126</v>
      </c>
      <c r="D30" s="491" t="s">
        <v>126</v>
      </c>
      <c r="E30" s="492" t="s">
        <v>126</v>
      </c>
      <c r="F30" s="491" t="s">
        <v>126</v>
      </c>
    </row>
    <row r="31" spans="2:7">
      <c r="B31" s="510" t="s">
        <v>409</v>
      </c>
      <c r="C31" s="514">
        <v>252557548</v>
      </c>
      <c r="D31" s="514">
        <v>28408008</v>
      </c>
      <c r="E31" s="514">
        <v>265846421</v>
      </c>
      <c r="F31" s="514">
        <v>28599831</v>
      </c>
      <c r="G31" s="193"/>
    </row>
    <row r="32" spans="2:7" ht="12.5" thickBot="1">
      <c r="B32" s="510" t="s">
        <v>410</v>
      </c>
      <c r="C32" s="1012">
        <v>2135193403</v>
      </c>
      <c r="D32" s="514">
        <v>22935220</v>
      </c>
      <c r="E32" s="514">
        <v>2126513947</v>
      </c>
      <c r="F32" s="514">
        <v>23067859</v>
      </c>
      <c r="G32" s="193"/>
    </row>
    <row r="33" spans="2:7">
      <c r="B33" s="512" t="s">
        <v>491</v>
      </c>
      <c r="C33" s="513">
        <v>2387750951</v>
      </c>
      <c r="D33" s="513">
        <v>51343228</v>
      </c>
      <c r="E33" s="513">
        <v>2392360368</v>
      </c>
      <c r="F33" s="513">
        <v>51667690</v>
      </c>
      <c r="G33" s="193"/>
    </row>
    <row r="34" spans="2:7">
      <c r="B34" s="510" t="s">
        <v>411</v>
      </c>
      <c r="C34" s="514">
        <v>308029160</v>
      </c>
      <c r="D34" s="514">
        <v>16538256</v>
      </c>
      <c r="E34" s="514">
        <v>363472077</v>
      </c>
      <c r="F34" s="514">
        <v>18844378</v>
      </c>
    </row>
    <row r="35" spans="2:7">
      <c r="B35" s="510" t="s">
        <v>412</v>
      </c>
      <c r="C35" s="514">
        <v>1170823877</v>
      </c>
      <c r="D35" s="514">
        <v>1437970</v>
      </c>
      <c r="E35" s="514">
        <v>1174267381</v>
      </c>
      <c r="F35" s="514">
        <v>1304924</v>
      </c>
    </row>
    <row r="36" spans="2:7">
      <c r="B36" s="512" t="s">
        <v>492</v>
      </c>
      <c r="C36" s="513">
        <v>1478853037</v>
      </c>
      <c r="D36" s="513">
        <v>17976226</v>
      </c>
      <c r="E36" s="513">
        <v>1537739458</v>
      </c>
      <c r="F36" s="513">
        <v>20149302</v>
      </c>
    </row>
    <row r="37" spans="2:7">
      <c r="B37" s="510" t="s">
        <v>493</v>
      </c>
      <c r="C37" s="645">
        <v>908865456</v>
      </c>
      <c r="D37" s="514">
        <v>33367002</v>
      </c>
      <c r="E37" s="514">
        <v>854589442</v>
      </c>
      <c r="F37" s="514">
        <v>31518388</v>
      </c>
      <c r="G37" s="193"/>
    </row>
    <row r="38" spans="2:7">
      <c r="B38" s="510" t="s">
        <v>494</v>
      </c>
      <c r="C38" s="514">
        <v>32458</v>
      </c>
      <c r="D38" s="514"/>
      <c r="E38" s="514">
        <v>31468</v>
      </c>
      <c r="F38" s="514">
        <v>0</v>
      </c>
      <c r="G38" s="193"/>
    </row>
    <row r="39" spans="2:7">
      <c r="B39" s="512" t="s">
        <v>495</v>
      </c>
      <c r="C39" s="513">
        <v>908897914</v>
      </c>
      <c r="D39" s="513">
        <v>33367002</v>
      </c>
      <c r="E39" s="513">
        <v>854620910</v>
      </c>
      <c r="F39" s="513">
        <v>31518388</v>
      </c>
      <c r="G39" s="193"/>
    </row>
    <row r="40" spans="2:7">
      <c r="B40" s="512" t="s">
        <v>496</v>
      </c>
      <c r="C40" s="513">
        <v>2387750951</v>
      </c>
      <c r="D40" s="513">
        <v>51343228</v>
      </c>
      <c r="E40" s="513">
        <v>2392360368</v>
      </c>
      <c r="F40" s="513">
        <v>51667690</v>
      </c>
    </row>
    <row r="41" spans="2:7" hidden="1">
      <c r="B41" s="493"/>
      <c r="C41" s="495"/>
      <c r="D41" s="495">
        <v>0</v>
      </c>
      <c r="E41" s="495"/>
      <c r="F41" s="495">
        <v>0</v>
      </c>
    </row>
    <row r="42" spans="2:7">
      <c r="B42" s="493"/>
      <c r="C42" s="496"/>
      <c r="D42" s="496"/>
      <c r="E42" s="496"/>
      <c r="F42" s="496"/>
    </row>
    <row r="43" spans="2:7" ht="15" customHeight="1">
      <c r="B43" s="1369" t="s">
        <v>497</v>
      </c>
      <c r="C43" s="1365">
        <v>45382</v>
      </c>
      <c r="D43" s="1365"/>
      <c r="E43" s="1363">
        <v>45291</v>
      </c>
      <c r="F43" s="1364"/>
    </row>
    <row r="44" spans="2:7">
      <c r="B44" s="1370"/>
      <c r="C44" s="497" t="s">
        <v>476</v>
      </c>
      <c r="D44" s="497" t="s">
        <v>477</v>
      </c>
      <c r="E44" s="497" t="s">
        <v>476</v>
      </c>
      <c r="F44" s="498" t="s">
        <v>477</v>
      </c>
    </row>
    <row r="45" spans="2:7">
      <c r="B45" s="1371"/>
      <c r="C45" s="497" t="s">
        <v>126</v>
      </c>
      <c r="D45" s="497" t="s">
        <v>126</v>
      </c>
      <c r="E45" s="499" t="s">
        <v>126</v>
      </c>
      <c r="F45" s="498" t="s">
        <v>126</v>
      </c>
    </row>
    <row r="46" spans="2:7">
      <c r="B46" s="516" t="s">
        <v>498</v>
      </c>
      <c r="C46" s="514">
        <v>62302999</v>
      </c>
      <c r="D46" s="514">
        <v>-861666</v>
      </c>
      <c r="E46" s="514">
        <v>66500371</v>
      </c>
      <c r="F46" s="514">
        <v>110092</v>
      </c>
      <c r="G46" s="193"/>
    </row>
    <row r="47" spans="2:7">
      <c r="B47" s="517" t="s">
        <v>499</v>
      </c>
      <c r="C47" s="514">
        <v>-63199821</v>
      </c>
      <c r="D47" s="514">
        <v>-877107</v>
      </c>
      <c r="E47" s="514">
        <v>-33689634</v>
      </c>
      <c r="F47" s="514">
        <v>-561606</v>
      </c>
    </row>
    <row r="48" spans="2:7">
      <c r="B48" s="517" t="s">
        <v>500</v>
      </c>
      <c r="C48" s="514">
        <v>-13545719</v>
      </c>
      <c r="D48" s="514">
        <v>468000</v>
      </c>
      <c r="E48" s="514">
        <v>-19866600</v>
      </c>
      <c r="F48" s="514">
        <v>1322122</v>
      </c>
    </row>
    <row r="49" spans="2:6">
      <c r="B49" s="493"/>
      <c r="C49" s="496"/>
      <c r="D49" s="496"/>
      <c r="E49" s="500"/>
      <c r="F49" s="500"/>
    </row>
    <row r="51" spans="2:6">
      <c r="B51" s="1361" t="s">
        <v>501</v>
      </c>
      <c r="C51" s="501">
        <v>45382</v>
      </c>
      <c r="D51" s="501">
        <v>45016</v>
      </c>
    </row>
    <row r="52" spans="2:6">
      <c r="B52" s="1361"/>
      <c r="C52" s="502" t="s">
        <v>126</v>
      </c>
      <c r="D52" s="502" t="s">
        <v>126</v>
      </c>
    </row>
    <row r="53" spans="2:6">
      <c r="B53" s="510" t="s">
        <v>502</v>
      </c>
      <c r="C53" s="515">
        <v>191624178</v>
      </c>
      <c r="D53" s="515">
        <v>184441308</v>
      </c>
      <c r="E53" s="503"/>
      <c r="F53" s="503"/>
    </row>
    <row r="54" spans="2:6">
      <c r="B54" s="510" t="s">
        <v>503</v>
      </c>
      <c r="C54" s="515">
        <v>3054</v>
      </c>
      <c r="D54" s="515">
        <v>-487978</v>
      </c>
    </row>
    <row r="55" spans="2:6">
      <c r="B55" s="510" t="s">
        <v>504</v>
      </c>
      <c r="C55" s="514">
        <v>-2483986</v>
      </c>
      <c r="D55" s="514">
        <v>-2483986</v>
      </c>
      <c r="E55" s="140">
        <v>-3054</v>
      </c>
      <c r="F55" s="140">
        <v>0</v>
      </c>
    </row>
    <row r="56" spans="2:6">
      <c r="B56" s="512" t="s">
        <v>89</v>
      </c>
      <c r="C56" s="518">
        <v>189143246</v>
      </c>
      <c r="D56" s="518">
        <v>181469344</v>
      </c>
      <c r="E56" s="221">
        <v>3054</v>
      </c>
      <c r="F56" s="221">
        <v>0</v>
      </c>
    </row>
    <row r="57" spans="2:6">
      <c r="C57" s="222"/>
      <c r="D57" s="222"/>
      <c r="E57" s="221"/>
      <c r="F57" s="221"/>
    </row>
    <row r="58" spans="2:6">
      <c r="C58" s="222"/>
      <c r="E58" s="220"/>
      <c r="F58" s="220"/>
    </row>
    <row r="59" spans="2:6">
      <c r="B59" s="1361" t="s">
        <v>505</v>
      </c>
      <c r="C59" s="501">
        <v>45382</v>
      </c>
      <c r="D59" s="501">
        <v>45016</v>
      </c>
      <c r="E59" s="220"/>
      <c r="F59" s="220"/>
    </row>
    <row r="60" spans="2:6">
      <c r="B60" s="1361"/>
      <c r="C60" s="505" t="s">
        <v>126</v>
      </c>
      <c r="D60" s="505" t="s">
        <v>126</v>
      </c>
      <c r="E60" s="220"/>
      <c r="F60" s="220"/>
    </row>
    <row r="61" spans="2:6">
      <c r="B61" s="510" t="s">
        <v>506</v>
      </c>
      <c r="C61" s="515">
        <v>54909068</v>
      </c>
      <c r="D61" s="515">
        <v>48912118</v>
      </c>
      <c r="E61" s="220"/>
      <c r="F61" s="220"/>
    </row>
    <row r="62" spans="2:6">
      <c r="B62" s="510" t="s">
        <v>503</v>
      </c>
      <c r="C62" s="515">
        <v>-398532</v>
      </c>
      <c r="D62" s="515">
        <v>-406366</v>
      </c>
      <c r="E62" s="220"/>
      <c r="F62" s="220"/>
    </row>
    <row r="63" spans="2:6">
      <c r="B63" s="510" t="s">
        <v>507</v>
      </c>
      <c r="C63" s="514">
        <v>927</v>
      </c>
      <c r="D63" s="514">
        <v>819</v>
      </c>
      <c r="E63" s="349">
        <v>0</v>
      </c>
      <c r="F63" s="349">
        <v>0</v>
      </c>
    </row>
    <row r="64" spans="2:6">
      <c r="B64" s="512" t="s">
        <v>508</v>
      </c>
      <c r="C64" s="518">
        <v>54511463</v>
      </c>
      <c r="D64" s="518">
        <v>48506571</v>
      </c>
      <c r="E64" s="221">
        <v>0</v>
      </c>
      <c r="F64" s="221">
        <v>0</v>
      </c>
    </row>
    <row r="65" spans="2:6">
      <c r="E65" s="432"/>
      <c r="F65" s="432"/>
    </row>
    <row r="67" spans="2:6">
      <c r="B67" s="1361" t="s">
        <v>509</v>
      </c>
      <c r="C67" s="501">
        <v>45382</v>
      </c>
      <c r="D67" s="501">
        <v>45291</v>
      </c>
    </row>
    <row r="68" spans="2:6">
      <c r="B68" s="1361"/>
      <c r="C68" s="506" t="s">
        <v>126</v>
      </c>
      <c r="D68" s="506" t="s">
        <v>126</v>
      </c>
    </row>
    <row r="69" spans="2:6">
      <c r="B69" s="519" t="s">
        <v>510</v>
      </c>
      <c r="C69" s="520"/>
      <c r="D69" s="520"/>
    </row>
    <row r="70" spans="2:6">
      <c r="B70" s="510" t="s">
        <v>511</v>
      </c>
      <c r="C70" s="521">
        <v>2439094179</v>
      </c>
      <c r="D70" s="521">
        <v>2444028058</v>
      </c>
      <c r="E70" s="222"/>
      <c r="F70" s="222"/>
    </row>
    <row r="71" spans="2:6">
      <c r="B71" s="510" t="s">
        <v>503</v>
      </c>
      <c r="C71" s="521">
        <v>272487515</v>
      </c>
      <c r="D71" s="521">
        <v>273128342</v>
      </c>
      <c r="E71" s="222"/>
      <c r="F71" s="222"/>
    </row>
    <row r="72" spans="2:6">
      <c r="B72" s="510" t="s">
        <v>512</v>
      </c>
      <c r="C72" s="829">
        <v>-11379695</v>
      </c>
      <c r="D72" s="830">
        <v>-20680329</v>
      </c>
      <c r="E72" s="140">
        <v>0</v>
      </c>
      <c r="F72" s="140">
        <v>0</v>
      </c>
    </row>
    <row r="73" spans="2:6">
      <c r="B73" s="512" t="s">
        <v>513</v>
      </c>
      <c r="C73" s="518">
        <v>2700201999</v>
      </c>
      <c r="D73" s="518">
        <v>2696476071</v>
      </c>
      <c r="E73" s="221">
        <v>0</v>
      </c>
      <c r="F73" s="221">
        <v>0</v>
      </c>
    </row>
    <row r="74" spans="2:6">
      <c r="B74" s="519" t="s">
        <v>514</v>
      </c>
      <c r="C74" s="523"/>
      <c r="D74" s="523"/>
      <c r="E74" s="221"/>
      <c r="F74" s="221"/>
    </row>
    <row r="75" spans="2:6">
      <c r="B75" s="510" t="s">
        <v>515</v>
      </c>
      <c r="C75" s="520">
        <v>1496829263</v>
      </c>
      <c r="D75" s="520">
        <v>1557888760</v>
      </c>
      <c r="E75" s="503"/>
      <c r="F75" s="220"/>
    </row>
    <row r="76" spans="2:6">
      <c r="B76" s="510" t="s">
        <v>503</v>
      </c>
      <c r="C76" s="140">
        <v>997088</v>
      </c>
      <c r="D76" s="520">
        <v>1239382</v>
      </c>
      <c r="E76" s="503"/>
      <c r="F76" s="220"/>
    </row>
    <row r="77" spans="2:6">
      <c r="B77" s="510" t="s">
        <v>512</v>
      </c>
      <c r="C77" s="522">
        <v>-11379695</v>
      </c>
      <c r="D77" s="522">
        <v>-20680329</v>
      </c>
      <c r="E77" s="140">
        <v>0</v>
      </c>
      <c r="F77" s="140">
        <v>0</v>
      </c>
    </row>
    <row r="78" spans="2:6">
      <c r="B78" s="512" t="s">
        <v>492</v>
      </c>
      <c r="C78" s="518">
        <v>1486446656</v>
      </c>
      <c r="D78" s="518">
        <v>1538447813</v>
      </c>
      <c r="E78" s="221">
        <v>0</v>
      </c>
      <c r="F78" s="221">
        <v>0</v>
      </c>
    </row>
    <row r="79" spans="2:6">
      <c r="B79" s="519" t="s">
        <v>516</v>
      </c>
      <c r="C79" s="522"/>
      <c r="D79" s="522"/>
      <c r="E79" s="221"/>
      <c r="F79" s="221"/>
    </row>
    <row r="80" spans="2:6">
      <c r="B80" s="510" t="s">
        <v>517</v>
      </c>
      <c r="C80" s="521">
        <v>942232458</v>
      </c>
      <c r="D80" s="521">
        <v>886107830</v>
      </c>
      <c r="E80" s="503"/>
      <c r="F80" s="220"/>
    </row>
    <row r="81" spans="2:6">
      <c r="B81" s="510" t="s">
        <v>518</v>
      </c>
      <c r="C81" s="522">
        <v>-198661517.82676458</v>
      </c>
      <c r="D81" s="522">
        <v>-170258140.8943193</v>
      </c>
      <c r="E81" s="140">
        <v>0</v>
      </c>
      <c r="F81" s="140">
        <v>0</v>
      </c>
    </row>
    <row r="82" spans="2:6" hidden="1">
      <c r="B82" s="510" t="s">
        <v>512</v>
      </c>
      <c r="C82" s="522">
        <v>0</v>
      </c>
      <c r="D82" s="522">
        <v>0</v>
      </c>
      <c r="E82" s="503"/>
      <c r="F82" s="220"/>
    </row>
    <row r="83" spans="2:6">
      <c r="B83" s="512" t="s">
        <v>519</v>
      </c>
      <c r="C83" s="518">
        <v>743570940.17323542</v>
      </c>
      <c r="D83" s="518">
        <v>715849689.1056807</v>
      </c>
      <c r="E83" s="507">
        <v>0</v>
      </c>
      <c r="F83" s="507">
        <v>0</v>
      </c>
    </row>
    <row r="84" spans="2:6">
      <c r="E84" s="194"/>
      <c r="F84" s="194"/>
    </row>
    <row r="86" spans="2:6">
      <c r="B86" s="1361" t="s">
        <v>698</v>
      </c>
      <c r="C86" s="501">
        <v>45382</v>
      </c>
      <c r="D86" s="501">
        <v>45291</v>
      </c>
    </row>
    <row r="87" spans="2:6">
      <c r="B87" s="1361"/>
      <c r="C87" s="506" t="s">
        <v>126</v>
      </c>
      <c r="D87" s="506" t="s">
        <v>126</v>
      </c>
    </row>
    <row r="88" spans="2:6">
      <c r="B88" s="510" t="s">
        <v>520</v>
      </c>
      <c r="C88" s="520">
        <v>61441333</v>
      </c>
      <c r="D88" s="520">
        <v>66610463</v>
      </c>
    </row>
    <row r="89" spans="2:6">
      <c r="B89" s="510" t="s">
        <v>518</v>
      </c>
      <c r="C89" s="514">
        <v>-694666</v>
      </c>
      <c r="D89" s="514">
        <v>-708827</v>
      </c>
      <c r="E89" s="140">
        <v>0</v>
      </c>
      <c r="F89" s="140">
        <v>0</v>
      </c>
    </row>
    <row r="90" spans="2:6" hidden="1">
      <c r="B90" s="510" t="s">
        <v>512</v>
      </c>
      <c r="C90" s="522"/>
      <c r="D90" s="522"/>
      <c r="E90" s="140">
        <v>0</v>
      </c>
      <c r="F90" s="140">
        <v>0</v>
      </c>
    </row>
    <row r="91" spans="2:6">
      <c r="B91" s="512" t="s">
        <v>521</v>
      </c>
      <c r="C91" s="518">
        <v>60746667</v>
      </c>
      <c r="D91" s="518">
        <v>65901636</v>
      </c>
      <c r="E91" s="508">
        <v>0</v>
      </c>
      <c r="F91" s="508">
        <v>0</v>
      </c>
    </row>
    <row r="92" spans="2:6">
      <c r="B92" s="509"/>
      <c r="C92" s="193"/>
      <c r="D92" s="193"/>
      <c r="E92" s="508"/>
      <c r="F92" s="508"/>
    </row>
    <row r="93" spans="2:6">
      <c r="E93" s="508"/>
      <c r="F93" s="508"/>
    </row>
    <row r="94" spans="2:6">
      <c r="B94" s="1361" t="s">
        <v>522</v>
      </c>
      <c r="C94" s="501">
        <v>45382</v>
      </c>
      <c r="D94" s="501">
        <v>45291</v>
      </c>
      <c r="E94" s="508">
        <v>0</v>
      </c>
      <c r="F94" s="508"/>
    </row>
    <row r="95" spans="2:6">
      <c r="B95" s="1361"/>
      <c r="C95" s="506" t="s">
        <v>126</v>
      </c>
      <c r="D95" s="506" t="s">
        <v>126</v>
      </c>
      <c r="E95" s="508"/>
      <c r="F95" s="508"/>
    </row>
    <row r="96" spans="2:6">
      <c r="B96" s="524" t="s">
        <v>523</v>
      </c>
      <c r="C96" s="504">
        <v>-64076928</v>
      </c>
      <c r="D96" s="504">
        <v>-34251240</v>
      </c>
      <c r="E96" s="508"/>
      <c r="F96" s="508"/>
    </row>
    <row r="97" spans="2:6" hidden="1">
      <c r="B97" s="510" t="s">
        <v>518</v>
      </c>
      <c r="C97" s="514"/>
      <c r="D97" s="514">
        <v>0</v>
      </c>
      <c r="E97" s="508">
        <v>-1553</v>
      </c>
      <c r="F97" s="508"/>
    </row>
    <row r="98" spans="2:6">
      <c r="B98" s="510" t="s">
        <v>512</v>
      </c>
      <c r="C98" s="522">
        <v>1829001</v>
      </c>
      <c r="D98" s="1178">
        <v>1320569</v>
      </c>
      <c r="E98" s="508">
        <v>0</v>
      </c>
      <c r="F98" s="508">
        <v>0</v>
      </c>
    </row>
    <row r="99" spans="2:6">
      <c r="B99" s="512" t="s">
        <v>524</v>
      </c>
      <c r="C99" s="518">
        <v>-62247927</v>
      </c>
      <c r="D99" s="518">
        <v>-32930671</v>
      </c>
      <c r="E99" s="508">
        <v>0</v>
      </c>
      <c r="F99" s="508">
        <v>0</v>
      </c>
    </row>
    <row r="100" spans="2:6">
      <c r="B100" s="509"/>
      <c r="C100" s="193"/>
      <c r="D100" s="193"/>
      <c r="E100" s="508"/>
      <c r="F100" s="508"/>
    </row>
    <row r="101" spans="2:6">
      <c r="E101" s="508"/>
      <c r="F101" s="508"/>
    </row>
    <row r="102" spans="2:6">
      <c r="B102" s="1361" t="s">
        <v>525</v>
      </c>
      <c r="C102" s="501">
        <v>45382</v>
      </c>
      <c r="D102" s="501">
        <v>45291</v>
      </c>
      <c r="E102" s="508"/>
      <c r="F102" s="508"/>
    </row>
    <row r="103" spans="2:6">
      <c r="B103" s="1361"/>
      <c r="C103" s="506" t="s">
        <v>126</v>
      </c>
      <c r="D103" s="506" t="s">
        <v>126</v>
      </c>
      <c r="E103" s="508"/>
      <c r="F103" s="508"/>
    </row>
    <row r="104" spans="2:6">
      <c r="B104" s="510" t="s">
        <v>526</v>
      </c>
      <c r="C104" s="514">
        <v>-13077719</v>
      </c>
      <c r="D104" s="514">
        <v>-18544479</v>
      </c>
      <c r="E104" s="508"/>
      <c r="F104" s="508"/>
    </row>
    <row r="105" spans="2:6" hidden="1">
      <c r="B105" s="510" t="s">
        <v>518</v>
      </c>
      <c r="C105" s="514"/>
      <c r="D105" s="514"/>
      <c r="E105" s="508">
        <v>0</v>
      </c>
      <c r="F105" s="508">
        <v>0</v>
      </c>
    </row>
    <row r="106" spans="2:6">
      <c r="B106" s="510" t="s">
        <v>512</v>
      </c>
      <c r="C106" s="522">
        <v>-1829001</v>
      </c>
      <c r="D106" s="522">
        <v>-1322122</v>
      </c>
      <c r="E106" s="508"/>
      <c r="F106" s="508">
        <v>0</v>
      </c>
    </row>
    <row r="107" spans="2:6">
      <c r="B107" s="512" t="s">
        <v>527</v>
      </c>
      <c r="C107" s="518">
        <v>-14906720</v>
      </c>
      <c r="D107" s="518">
        <v>-19866601</v>
      </c>
      <c r="E107" s="508">
        <v>0</v>
      </c>
      <c r="F107" s="508">
        <v>0</v>
      </c>
    </row>
    <row r="109" spans="2:6">
      <c r="F109" s="193"/>
    </row>
    <row r="110" spans="2:6">
      <c r="D110" s="193"/>
    </row>
    <row r="114" spans="6:10" ht="24.75" customHeight="1">
      <c r="F114" s="1191" t="s">
        <v>867</v>
      </c>
      <c r="G114" s="1191" t="s">
        <v>868</v>
      </c>
      <c r="H114" s="1191" t="s">
        <v>869</v>
      </c>
      <c r="I114" s="1191" t="s">
        <v>879</v>
      </c>
      <c r="J114" s="1191" t="s">
        <v>877</v>
      </c>
    </row>
    <row r="115" spans="6:10" ht="14.5">
      <c r="F115" s="1189" t="s">
        <v>870</v>
      </c>
      <c r="G115" s="1189" t="s">
        <v>871</v>
      </c>
      <c r="H115" s="1189" t="s">
        <v>880</v>
      </c>
      <c r="I115" s="1190" t="s">
        <v>872</v>
      </c>
      <c r="J115" s="1190" t="s">
        <v>878</v>
      </c>
    </row>
    <row r="116" spans="6:10" ht="14.5">
      <c r="F116" s="1189" t="s">
        <v>870</v>
      </c>
      <c r="G116" s="1189" t="s">
        <v>873</v>
      </c>
      <c r="H116" s="1189" t="s">
        <v>880</v>
      </c>
      <c r="I116" s="1190" t="s">
        <v>874</v>
      </c>
      <c r="J116" s="1190" t="s">
        <v>878</v>
      </c>
    </row>
    <row r="117" spans="6:10" ht="14.5">
      <c r="F117" s="1189" t="s">
        <v>870</v>
      </c>
      <c r="G117" s="1189" t="s">
        <v>875</v>
      </c>
      <c r="H117" s="1189" t="s">
        <v>880</v>
      </c>
      <c r="I117" s="1190" t="s">
        <v>874</v>
      </c>
      <c r="J117" s="1190" t="s">
        <v>878</v>
      </c>
    </row>
    <row r="118" spans="6:10" ht="14.5">
      <c r="F118" s="1189" t="s">
        <v>876</v>
      </c>
      <c r="G118" s="1189" t="s">
        <v>871</v>
      </c>
      <c r="H118" s="1189" t="s">
        <v>880</v>
      </c>
      <c r="I118" s="1190" t="s">
        <v>872</v>
      </c>
      <c r="J118" s="1190" t="s">
        <v>878</v>
      </c>
    </row>
    <row r="119" spans="6:10" ht="14.5">
      <c r="F119" s="1189" t="s">
        <v>876</v>
      </c>
      <c r="G119" s="1189" t="s">
        <v>876</v>
      </c>
      <c r="H119" s="1189" t="s">
        <v>880</v>
      </c>
      <c r="I119" s="1190" t="s">
        <v>874</v>
      </c>
      <c r="J119" s="1190" t="s">
        <v>878</v>
      </c>
    </row>
  </sheetData>
  <mergeCells count="15"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  <mergeCell ref="B67:B68"/>
    <mergeCell ref="B86:B87"/>
    <mergeCell ref="B94:B95"/>
    <mergeCell ref="B102:B103"/>
    <mergeCell ref="C3:D3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dimension ref="A1:O65528"/>
  <sheetViews>
    <sheetView showGridLines="0" topLeftCell="C6" workbookViewId="0">
      <selection activeCell="C6" sqref="A1:XFD1048576"/>
    </sheetView>
  </sheetViews>
  <sheetFormatPr baseColWidth="10" defaultColWidth="44" defaultRowHeight="12" zeroHeight="1"/>
  <cols>
    <col min="1" max="1" width="3" style="141" customWidth="1"/>
    <col min="2" max="2" width="3.7265625" style="141" bestFit="1" customWidth="1"/>
    <col min="3" max="3" width="34.7265625" style="141" customWidth="1"/>
    <col min="4" max="9" width="12.26953125" style="141" customWidth="1"/>
    <col min="10" max="10" width="10.81640625" style="717" customWidth="1"/>
    <col min="11" max="11" width="33.1796875" style="141" customWidth="1"/>
    <col min="12" max="13" width="12.26953125" style="141" customWidth="1"/>
    <col min="14" max="14" width="13.26953125" style="141" customWidth="1"/>
    <col min="15" max="15" width="12.26953125" style="141" customWidth="1"/>
    <col min="16" max="16" width="16.54296875" style="141" customWidth="1"/>
    <col min="17" max="16384" width="44" style="141"/>
  </cols>
  <sheetData>
    <row r="1" spans="1:15" ht="17.25" customHeight="1" thickBot="1"/>
    <row r="2" spans="1:15" ht="34.5" customHeight="1">
      <c r="C2" s="718" t="s">
        <v>834</v>
      </c>
      <c r="D2" s="719" t="s">
        <v>809</v>
      </c>
      <c r="E2" s="719" t="s">
        <v>810</v>
      </c>
      <c r="F2" s="719" t="s">
        <v>811</v>
      </c>
      <c r="G2" s="719" t="s">
        <v>812</v>
      </c>
      <c r="H2" s="720" t="s">
        <v>399</v>
      </c>
      <c r="I2" s="1187"/>
      <c r="J2" s="721"/>
      <c r="K2" s="718" t="s">
        <v>834</v>
      </c>
      <c r="L2" s="719" t="s">
        <v>813</v>
      </c>
      <c r="M2" s="719" t="s">
        <v>264</v>
      </c>
      <c r="N2" s="719" t="s">
        <v>814</v>
      </c>
      <c r="O2" s="720" t="s">
        <v>767</v>
      </c>
    </row>
    <row r="3" spans="1:15" ht="17.25" customHeight="1">
      <c r="C3" s="722" t="s">
        <v>413</v>
      </c>
      <c r="D3" s="723" t="s">
        <v>126</v>
      </c>
      <c r="E3" s="723" t="s">
        <v>126</v>
      </c>
      <c r="F3" s="723" t="s">
        <v>126</v>
      </c>
      <c r="G3" s="723" t="s">
        <v>126</v>
      </c>
      <c r="H3" s="724" t="s">
        <v>126</v>
      </c>
      <c r="I3" s="1187"/>
      <c r="J3" s="721"/>
      <c r="K3" s="722" t="s">
        <v>815</v>
      </c>
      <c r="L3" s="723" t="s">
        <v>126</v>
      </c>
      <c r="M3" s="723" t="s">
        <v>126</v>
      </c>
      <c r="N3" s="723" t="s">
        <v>126</v>
      </c>
      <c r="O3" s="724" t="s">
        <v>126</v>
      </c>
    </row>
    <row r="4" spans="1:15" ht="17.25" customHeight="1">
      <c r="A4" s="294"/>
      <c r="B4" s="725"/>
      <c r="C4" s="726" t="s">
        <v>336</v>
      </c>
      <c r="D4" s="727">
        <v>265877436</v>
      </c>
      <c r="E4" s="727">
        <v>2048432602</v>
      </c>
      <c r="F4" s="727">
        <v>276103130</v>
      </c>
      <c r="G4" s="727">
        <v>1095974450</v>
      </c>
      <c r="H4" s="728">
        <v>942232458</v>
      </c>
      <c r="I4" s="1188">
        <v>2314310038</v>
      </c>
      <c r="J4" s="729"/>
      <c r="K4" s="726" t="s">
        <v>336</v>
      </c>
      <c r="L4" s="727">
        <v>54909068</v>
      </c>
      <c r="M4" s="727">
        <v>154521105</v>
      </c>
      <c r="N4" s="727">
        <v>-79170642</v>
      </c>
      <c r="O4" s="728">
        <v>-20441395</v>
      </c>
    </row>
    <row r="5" spans="1:15" ht="17.25" customHeight="1">
      <c r="B5" s="725"/>
      <c r="C5" s="726" t="s">
        <v>337</v>
      </c>
      <c r="D5" s="727">
        <v>27395853</v>
      </c>
      <c r="E5" s="727">
        <v>419203754</v>
      </c>
      <c r="F5" s="727">
        <v>63750231</v>
      </c>
      <c r="G5" s="727">
        <v>57135423</v>
      </c>
      <c r="H5" s="728">
        <v>325713953</v>
      </c>
      <c r="I5" s="1188">
        <v>446599607</v>
      </c>
      <c r="J5" s="729"/>
      <c r="K5" s="726" t="s">
        <v>337</v>
      </c>
      <c r="L5" s="727">
        <v>9298024</v>
      </c>
      <c r="M5" s="727">
        <v>22727054</v>
      </c>
      <c r="N5" s="727">
        <v>-13057589</v>
      </c>
      <c r="O5" s="728">
        <v>-371441</v>
      </c>
    </row>
    <row r="6" spans="1:15" ht="17.25" customHeight="1">
      <c r="B6" s="725"/>
      <c r="C6" s="726" t="s">
        <v>338</v>
      </c>
      <c r="D6" s="727">
        <v>8758236</v>
      </c>
      <c r="E6" s="727">
        <v>100169697</v>
      </c>
      <c r="F6" s="727">
        <v>17649776</v>
      </c>
      <c r="G6" s="727">
        <v>17714004</v>
      </c>
      <c r="H6" s="728">
        <v>73564153</v>
      </c>
      <c r="I6" s="1188">
        <v>108927933</v>
      </c>
      <c r="J6" s="729"/>
      <c r="K6" s="726" t="s">
        <v>338</v>
      </c>
      <c r="L6" s="727">
        <v>2859716</v>
      </c>
      <c r="M6" s="727">
        <v>7984094</v>
      </c>
      <c r="N6" s="727">
        <v>-3956415</v>
      </c>
      <c r="O6" s="728">
        <v>-1167963</v>
      </c>
    </row>
    <row r="7" spans="1:15" ht="17.25" customHeight="1">
      <c r="B7" s="725"/>
      <c r="C7" s="726" t="s">
        <v>339</v>
      </c>
      <c r="D7" s="727">
        <v>12172753</v>
      </c>
      <c r="E7" s="727">
        <v>1248596</v>
      </c>
      <c r="F7" s="727">
        <v>3759248</v>
      </c>
      <c r="G7" s="727">
        <v>88344</v>
      </c>
      <c r="H7" s="728">
        <v>9573757</v>
      </c>
      <c r="I7" s="1188">
        <v>13421349</v>
      </c>
      <c r="J7" s="729"/>
      <c r="K7" s="726" t="s">
        <v>339</v>
      </c>
      <c r="L7" s="727">
        <v>655556</v>
      </c>
      <c r="M7" s="727">
        <v>5795345</v>
      </c>
      <c r="N7" s="727">
        <v>-4953202</v>
      </c>
      <c r="O7" s="728">
        <v>-186587</v>
      </c>
    </row>
    <row r="8" spans="1:15" ht="17.25" customHeight="1">
      <c r="B8" s="725"/>
      <c r="C8" s="726" t="s">
        <v>708</v>
      </c>
      <c r="D8" s="727">
        <v>6599630</v>
      </c>
      <c r="E8" s="727">
        <v>4098365</v>
      </c>
      <c r="F8" s="727">
        <v>4615571</v>
      </c>
      <c r="G8" s="727">
        <v>887394</v>
      </c>
      <c r="H8" s="728">
        <v>5195030</v>
      </c>
      <c r="I8" s="1188">
        <v>10697995</v>
      </c>
      <c r="J8" s="729"/>
      <c r="K8" s="726" t="s">
        <v>708</v>
      </c>
      <c r="L8" s="727">
        <v>622605</v>
      </c>
      <c r="M8" s="727">
        <v>3122942</v>
      </c>
      <c r="N8" s="727">
        <v>-2653405</v>
      </c>
      <c r="O8" s="728">
        <v>153068</v>
      </c>
    </row>
    <row r="9" spans="1:15" ht="17.25" customHeight="1">
      <c r="B9" s="725"/>
      <c r="C9" s="726" t="s">
        <v>341</v>
      </c>
      <c r="D9" s="727">
        <v>7696151</v>
      </c>
      <c r="E9" s="727">
        <v>6355688</v>
      </c>
      <c r="F9" s="727">
        <v>2370860</v>
      </c>
      <c r="G9" s="727">
        <v>462231</v>
      </c>
      <c r="H9" s="728">
        <v>11218748</v>
      </c>
      <c r="I9" s="1188">
        <v>14051839</v>
      </c>
      <c r="J9" s="729"/>
      <c r="K9" s="726" t="s">
        <v>341</v>
      </c>
      <c r="L9" s="727">
        <v>347574</v>
      </c>
      <c r="M9" s="727">
        <v>3692144</v>
      </c>
      <c r="N9" s="727">
        <v>-3232903</v>
      </c>
      <c r="O9" s="728">
        <v>-111667</v>
      </c>
    </row>
    <row r="10" spans="1:15" ht="17.25" customHeight="1" thickBot="1">
      <c r="B10" s="725"/>
      <c r="C10" s="730" t="s">
        <v>343</v>
      </c>
      <c r="D10" s="731">
        <v>2164572</v>
      </c>
      <c r="E10" s="731">
        <v>11232571</v>
      </c>
      <c r="F10" s="731">
        <v>6017676</v>
      </c>
      <c r="G10" s="731">
        <v>0</v>
      </c>
      <c r="H10" s="732">
        <v>7379467</v>
      </c>
      <c r="I10" s="1188">
        <v>13397143</v>
      </c>
      <c r="J10" s="729"/>
      <c r="K10" s="730" t="s">
        <v>343</v>
      </c>
      <c r="L10" s="731">
        <v>222879</v>
      </c>
      <c r="M10" s="731">
        <v>984222</v>
      </c>
      <c r="N10" s="731">
        <v>-607594</v>
      </c>
      <c r="O10" s="732">
        <v>-153749</v>
      </c>
    </row>
    <row r="11" spans="1:15" ht="17.25" customHeight="1" thickBot="1">
      <c r="B11" s="725"/>
      <c r="I11" s="1188">
        <v>0</v>
      </c>
      <c r="J11" s="729"/>
    </row>
    <row r="12" spans="1:15" ht="36">
      <c r="C12" s="718">
        <v>45291</v>
      </c>
      <c r="D12" s="719" t="s">
        <v>409</v>
      </c>
      <c r="E12" s="719" t="s">
        <v>410</v>
      </c>
      <c r="F12" s="719" t="s">
        <v>411</v>
      </c>
      <c r="G12" s="719" t="s">
        <v>412</v>
      </c>
      <c r="H12" s="720" t="s">
        <v>399</v>
      </c>
      <c r="I12" s="1188" t="e">
        <v>#VALUE!</v>
      </c>
      <c r="J12" s="729"/>
      <c r="K12" s="718">
        <v>45016</v>
      </c>
      <c r="L12" s="719" t="s">
        <v>813</v>
      </c>
      <c r="M12" s="719" t="s">
        <v>264</v>
      </c>
      <c r="N12" s="719" t="s">
        <v>814</v>
      </c>
      <c r="O12" s="720" t="s">
        <v>767</v>
      </c>
    </row>
    <row r="13" spans="1:15" ht="17.25" customHeight="1">
      <c r="C13" s="733" t="s">
        <v>413</v>
      </c>
      <c r="D13" s="723" t="s">
        <v>126</v>
      </c>
      <c r="E13" s="723" t="s">
        <v>126</v>
      </c>
      <c r="F13" s="723" t="s">
        <v>126</v>
      </c>
      <c r="G13" s="723" t="s">
        <v>126</v>
      </c>
      <c r="H13" s="724" t="s">
        <v>126</v>
      </c>
      <c r="I13" s="1188" t="e">
        <v>#VALUE!</v>
      </c>
      <c r="K13" s="722" t="s">
        <v>815</v>
      </c>
      <c r="L13" s="723" t="s">
        <v>126</v>
      </c>
      <c r="M13" s="723" t="s">
        <v>126</v>
      </c>
      <c r="N13" s="723" t="s">
        <v>126</v>
      </c>
      <c r="O13" s="724" t="s">
        <v>126</v>
      </c>
    </row>
    <row r="14" spans="1:15" ht="17.25" customHeight="1">
      <c r="C14" s="726" t="s">
        <v>336</v>
      </c>
      <c r="D14" s="727">
        <v>270132444</v>
      </c>
      <c r="E14" s="727">
        <v>2029337734</v>
      </c>
      <c r="F14" s="727">
        <v>315229761</v>
      </c>
      <c r="G14" s="727">
        <v>1098132650</v>
      </c>
      <c r="H14" s="728">
        <v>886107767</v>
      </c>
      <c r="I14" s="1188">
        <v>2299470178</v>
      </c>
      <c r="J14" s="721"/>
      <c r="K14" s="726" t="s">
        <v>336</v>
      </c>
      <c r="L14" s="727">
        <v>48912119</v>
      </c>
      <c r="M14" s="727">
        <v>148766765</v>
      </c>
      <c r="N14" s="727">
        <v>-76211944</v>
      </c>
      <c r="O14" s="728">
        <v>-23642702</v>
      </c>
    </row>
    <row r="15" spans="1:15" ht="17.25" customHeight="1">
      <c r="C15" s="726" t="s">
        <v>337</v>
      </c>
      <c r="D15" s="727">
        <v>21905477</v>
      </c>
      <c r="E15" s="727">
        <v>415895233</v>
      </c>
      <c r="F15" s="727">
        <v>63680880</v>
      </c>
      <c r="G15" s="727">
        <v>57703901</v>
      </c>
      <c r="H15" s="728">
        <v>316415929</v>
      </c>
      <c r="I15" s="1188">
        <v>437800710</v>
      </c>
      <c r="J15" s="721"/>
      <c r="K15" s="726" t="s">
        <v>337</v>
      </c>
      <c r="L15" s="727">
        <v>8216618</v>
      </c>
      <c r="M15" s="727">
        <v>22021747</v>
      </c>
      <c r="N15" s="727">
        <v>-13616698</v>
      </c>
      <c r="O15" s="728">
        <v>-188431</v>
      </c>
    </row>
    <row r="16" spans="1:15" ht="17.25" customHeight="1">
      <c r="B16" s="725"/>
      <c r="C16" s="726" t="s">
        <v>338</v>
      </c>
      <c r="D16" s="727">
        <v>7555149</v>
      </c>
      <c r="E16" s="727">
        <v>99888202</v>
      </c>
      <c r="F16" s="727">
        <v>18308085</v>
      </c>
      <c r="G16" s="727">
        <v>18430829</v>
      </c>
      <c r="H16" s="728">
        <v>70704437</v>
      </c>
      <c r="I16" s="1188">
        <v>107443351</v>
      </c>
      <c r="J16" s="729"/>
      <c r="K16" s="726" t="s">
        <v>338</v>
      </c>
      <c r="L16" s="727">
        <v>2921968</v>
      </c>
      <c r="M16" s="727">
        <v>9619537</v>
      </c>
      <c r="N16" s="727">
        <v>-5403501</v>
      </c>
      <c r="O16" s="728">
        <v>-1294068</v>
      </c>
    </row>
    <row r="17" spans="2:15" ht="17.25" customHeight="1">
      <c r="B17" s="725"/>
      <c r="C17" s="726" t="s">
        <v>357</v>
      </c>
      <c r="D17" s="727">
        <v>11734652</v>
      </c>
      <c r="E17" s="727">
        <v>1344331</v>
      </c>
      <c r="F17" s="727">
        <v>4039116</v>
      </c>
      <c r="G17" s="727">
        <v>121666</v>
      </c>
      <c r="H17" s="728">
        <v>8918201</v>
      </c>
      <c r="I17" s="1188">
        <v>13078983</v>
      </c>
      <c r="J17" s="729"/>
      <c r="K17" s="726" t="s">
        <v>339</v>
      </c>
      <c r="L17" s="727">
        <v>512636</v>
      </c>
      <c r="M17" s="727">
        <v>5495682</v>
      </c>
      <c r="N17" s="727">
        <v>-4837928</v>
      </c>
      <c r="O17" s="728">
        <v>-145118</v>
      </c>
    </row>
    <row r="18" spans="2:15" ht="17.25" customHeight="1">
      <c r="B18" s="725"/>
      <c r="C18" s="726" t="s">
        <v>708</v>
      </c>
      <c r="D18" s="727">
        <v>7382180</v>
      </c>
      <c r="E18" s="727">
        <v>3998185</v>
      </c>
      <c r="F18" s="727">
        <v>5857967</v>
      </c>
      <c r="G18" s="727">
        <v>949972</v>
      </c>
      <c r="H18" s="728">
        <v>4572426</v>
      </c>
      <c r="I18" s="1188"/>
      <c r="J18" s="729"/>
      <c r="K18" s="726" t="s">
        <v>708</v>
      </c>
      <c r="L18" s="727">
        <v>135820</v>
      </c>
      <c r="M18" s="727">
        <v>2735096</v>
      </c>
      <c r="N18" s="727">
        <v>-2466964</v>
      </c>
      <c r="O18" s="728">
        <v>-132312</v>
      </c>
    </row>
    <row r="19" spans="2:15" ht="17.25" customHeight="1">
      <c r="B19" s="725"/>
      <c r="C19" s="726" t="s">
        <v>341</v>
      </c>
      <c r="D19" s="727">
        <v>7813785</v>
      </c>
      <c r="E19" s="727">
        <v>6383879</v>
      </c>
      <c r="F19" s="727">
        <v>3093205</v>
      </c>
      <c r="G19" s="727">
        <v>233285</v>
      </c>
      <c r="H19" s="728">
        <v>10871174</v>
      </c>
      <c r="I19" s="1188"/>
      <c r="J19" s="729"/>
      <c r="K19" s="726" t="s">
        <v>341</v>
      </c>
      <c r="L19" s="727">
        <v>113964</v>
      </c>
      <c r="M19" s="727">
        <v>3074998</v>
      </c>
      <c r="N19" s="727">
        <v>-2894949</v>
      </c>
      <c r="O19" s="728">
        <v>-66085</v>
      </c>
    </row>
    <row r="20" spans="2:15" ht="17.25" customHeight="1" thickBot="1">
      <c r="B20" s="725"/>
      <c r="C20" s="730" t="s">
        <v>343</v>
      </c>
      <c r="D20" s="731">
        <v>1782902</v>
      </c>
      <c r="E20" s="731">
        <v>11341463</v>
      </c>
      <c r="F20" s="731">
        <v>5967778</v>
      </c>
      <c r="G20" s="731">
        <v>0</v>
      </c>
      <c r="H20" s="732">
        <v>7156587</v>
      </c>
      <c r="I20" s="1188"/>
      <c r="J20" s="729"/>
      <c r="K20" s="730" t="s">
        <v>343</v>
      </c>
      <c r="L20" s="731">
        <v>-8025</v>
      </c>
      <c r="M20" s="731">
        <v>735750</v>
      </c>
      <c r="N20" s="731">
        <v>-530934</v>
      </c>
      <c r="O20" s="864">
        <v>-212841</v>
      </c>
    </row>
    <row r="21" spans="2:15" ht="17.25" customHeight="1" thickBot="1">
      <c r="B21" s="725"/>
      <c r="J21" s="729"/>
    </row>
    <row r="22" spans="2:15" ht="36">
      <c r="C22" s="734" t="s">
        <v>768</v>
      </c>
      <c r="D22" s="735" t="s">
        <v>336</v>
      </c>
      <c r="E22" s="735" t="s">
        <v>337</v>
      </c>
      <c r="F22" s="736" t="s">
        <v>338</v>
      </c>
      <c r="H22" s="717"/>
      <c r="I22" s="717"/>
      <c r="J22" s="729"/>
    </row>
    <row r="23" spans="2:15" ht="17.25" customHeight="1">
      <c r="C23" s="737" t="s">
        <v>344</v>
      </c>
      <c r="D23" s="738" t="s">
        <v>571</v>
      </c>
      <c r="E23" s="738" t="s">
        <v>606</v>
      </c>
      <c r="F23" s="739" t="s">
        <v>607</v>
      </c>
      <c r="H23" s="717"/>
      <c r="I23" s="717"/>
    </row>
    <row r="24" spans="2:15" ht="25.5" customHeight="1">
      <c r="C24" s="737" t="s">
        <v>414</v>
      </c>
      <c r="D24" s="738" t="s">
        <v>415</v>
      </c>
      <c r="E24" s="738" t="s">
        <v>415</v>
      </c>
      <c r="F24" s="739" t="s">
        <v>415</v>
      </c>
      <c r="H24" s="717"/>
      <c r="I24" s="717"/>
      <c r="J24" s="141"/>
    </row>
    <row r="25" spans="2:15" ht="17.25" customHeight="1">
      <c r="C25" s="737" t="s">
        <v>416</v>
      </c>
      <c r="D25" s="738" t="s">
        <v>769</v>
      </c>
      <c r="E25" s="738" t="s">
        <v>769</v>
      </c>
      <c r="F25" s="739" t="s">
        <v>769</v>
      </c>
      <c r="H25" s="717"/>
      <c r="I25" s="717"/>
      <c r="J25" s="141"/>
    </row>
    <row r="26" spans="2:15" ht="17.25" customHeight="1">
      <c r="C26" s="737" t="s">
        <v>417</v>
      </c>
      <c r="D26" s="740">
        <v>0.50102340000000001</v>
      </c>
      <c r="E26" s="740">
        <v>0.99990029999999996</v>
      </c>
      <c r="F26" s="741">
        <v>1</v>
      </c>
      <c r="H26" s="717"/>
      <c r="I26" s="717"/>
      <c r="J26" s="141"/>
    </row>
    <row r="27" spans="2:15" ht="17.25" customHeight="1">
      <c r="C27" s="737" t="s">
        <v>418</v>
      </c>
      <c r="D27" s="740">
        <v>0.50102340000000001</v>
      </c>
      <c r="E27" s="740">
        <v>0.99990029999999996</v>
      </c>
      <c r="F27" s="741">
        <v>1</v>
      </c>
      <c r="H27" s="717"/>
      <c r="I27" s="717"/>
      <c r="J27" s="141"/>
    </row>
    <row r="28" spans="2:15" ht="17.25" customHeight="1">
      <c r="C28" s="742" t="s">
        <v>851</v>
      </c>
      <c r="D28" s="740"/>
      <c r="E28" s="740"/>
      <c r="F28" s="741"/>
      <c r="G28" s="294"/>
      <c r="H28" s="717"/>
      <c r="I28" s="717"/>
      <c r="J28" s="141"/>
    </row>
    <row r="29" spans="2:15" ht="17.25" customHeight="1">
      <c r="C29" s="737" t="s">
        <v>419</v>
      </c>
      <c r="D29" s="743">
        <v>0.82995572799926176</v>
      </c>
      <c r="E29" s="743">
        <v>0.1065053556928825</v>
      </c>
      <c r="F29" s="744">
        <v>4.4363300814652444E-2</v>
      </c>
      <c r="G29" s="294"/>
      <c r="H29" s="717"/>
      <c r="I29" s="717"/>
      <c r="J29" s="141"/>
    </row>
    <row r="30" spans="2:15" ht="17.25" customHeight="1">
      <c r="C30" s="737" t="s">
        <v>330</v>
      </c>
      <c r="D30" s="743">
        <v>0.81969202661034757</v>
      </c>
      <c r="E30" s="743">
        <v>0.13246816126218733</v>
      </c>
      <c r="F30" s="744">
        <v>4.1918117231218147E-2</v>
      </c>
      <c r="J30" s="141"/>
    </row>
    <row r="31" spans="2:15" ht="17.25" customHeight="1" thickBot="1">
      <c r="C31" s="745" t="s">
        <v>850</v>
      </c>
      <c r="D31" s="746">
        <v>0.75195683629883847</v>
      </c>
      <c r="E31" s="746">
        <v>0.1541965533541319</v>
      </c>
      <c r="F31" s="747">
        <v>6.845575877881642E-2</v>
      </c>
      <c r="J31" s="141"/>
    </row>
    <row r="32" spans="2:15" ht="17.25" customHeight="1">
      <c r="D32" s="294"/>
      <c r="E32" s="294"/>
      <c r="F32" s="294"/>
      <c r="G32" s="294"/>
      <c r="H32" s="294"/>
      <c r="I32" s="294"/>
      <c r="J32" s="141"/>
    </row>
    <row r="33" spans="4:10" ht="17.25" customHeight="1">
      <c r="D33" s="294"/>
      <c r="E33" s="294"/>
      <c r="F33" s="294"/>
      <c r="G33" s="294"/>
      <c r="H33" s="294"/>
      <c r="I33" s="294"/>
      <c r="J33" s="141"/>
    </row>
    <row r="34" spans="4:10" ht="17.25" customHeight="1">
      <c r="D34" s="294"/>
      <c r="E34" s="294"/>
      <c r="F34" s="294"/>
      <c r="G34" s="294"/>
      <c r="H34" s="294"/>
      <c r="I34" s="294"/>
    </row>
    <row r="35" spans="4:10" ht="17.25" hidden="1" customHeight="1" thickBot="1">
      <c r="D35" s="294"/>
      <c r="E35" s="294"/>
      <c r="F35" s="294"/>
      <c r="G35" s="294"/>
      <c r="H35" s="294"/>
      <c r="I35" s="294"/>
    </row>
    <row r="36" spans="4:10" ht="17.25" hidden="1" customHeight="1" thickBot="1">
      <c r="D36" s="294"/>
      <c r="E36" s="294"/>
      <c r="F36" s="294"/>
      <c r="G36" s="294"/>
      <c r="H36" s="294"/>
      <c r="I36" s="294"/>
    </row>
    <row r="37" spans="4:10" ht="17.25" hidden="1" customHeight="1" thickBot="1">
      <c r="D37" s="294"/>
      <c r="E37" s="294"/>
      <c r="F37" s="294"/>
      <c r="G37" s="294"/>
      <c r="H37" s="294"/>
      <c r="I37" s="294"/>
    </row>
    <row r="38" spans="4:10" ht="17.25" hidden="1" customHeight="1">
      <c r="D38" s="294"/>
      <c r="E38" s="294"/>
      <c r="F38" s="294"/>
      <c r="G38" s="294"/>
      <c r="H38" s="294"/>
      <c r="I38" s="294"/>
    </row>
    <row r="39" spans="4:10" ht="17.25" hidden="1" customHeight="1">
      <c r="D39" s="294"/>
      <c r="E39" s="294"/>
      <c r="F39" s="294"/>
      <c r="G39" s="294"/>
      <c r="H39" s="294"/>
      <c r="I39" s="294"/>
    </row>
    <row r="40" spans="4:10" ht="17.25" hidden="1" customHeight="1">
      <c r="D40" s="294"/>
      <c r="E40" s="294"/>
      <c r="F40" s="294"/>
      <c r="G40" s="294"/>
      <c r="H40" s="294"/>
      <c r="I40" s="294"/>
    </row>
    <row r="41" spans="4:10" ht="17.25" hidden="1" customHeight="1">
      <c r="J41" s="141"/>
    </row>
    <row r="42" spans="4:10" ht="17.25" hidden="1" customHeight="1">
      <c r="J42" s="141"/>
    </row>
    <row r="43" spans="4:10" ht="17.25" hidden="1" customHeight="1">
      <c r="J43" s="141"/>
    </row>
    <row r="44" spans="4:10" ht="17.25" hidden="1" customHeight="1">
      <c r="J44" s="141"/>
    </row>
    <row r="45" spans="4:10" ht="17.25" hidden="1" customHeight="1">
      <c r="J45" s="141"/>
    </row>
    <row r="46" spans="4:10" ht="17.25" hidden="1" customHeight="1">
      <c r="J46" s="141"/>
    </row>
    <row r="47" spans="4:10" ht="17.25" hidden="1" customHeight="1">
      <c r="J47" s="141"/>
    </row>
    <row r="48" spans="4:10" ht="17.25" hidden="1" customHeight="1">
      <c r="J48" s="141"/>
    </row>
    <row r="49" spans="10:10" ht="17.25" hidden="1" customHeight="1">
      <c r="J49" s="141"/>
    </row>
    <row r="50" spans="10:10" ht="17.25" hidden="1" customHeight="1">
      <c r="J50" s="141"/>
    </row>
    <row r="51" spans="10:10" ht="17.25" hidden="1" customHeight="1">
      <c r="J51" s="141"/>
    </row>
    <row r="52" spans="10:10" ht="17.25" hidden="1" customHeight="1">
      <c r="J52" s="141"/>
    </row>
    <row r="53" spans="10:10" ht="17.25" hidden="1" customHeight="1">
      <c r="J53" s="141"/>
    </row>
    <row r="54" spans="10:10" ht="17.25" hidden="1" customHeight="1">
      <c r="J54" s="141"/>
    </row>
    <row r="55" spans="10:10" ht="17.25" hidden="1" customHeight="1">
      <c r="J55" s="141"/>
    </row>
    <row r="56" spans="10:10" ht="17.25" hidden="1" customHeight="1">
      <c r="J56" s="141"/>
    </row>
    <row r="57" spans="10:10" ht="17.25" hidden="1" customHeight="1">
      <c r="J57" s="141"/>
    </row>
    <row r="58" spans="10:10" ht="17.25" hidden="1" customHeight="1">
      <c r="J58" s="141"/>
    </row>
    <row r="59" spans="10:10" ht="17.25" hidden="1" customHeight="1">
      <c r="J59" s="141"/>
    </row>
    <row r="60" spans="10:10" ht="17.25" hidden="1" customHeight="1">
      <c r="J60" s="141"/>
    </row>
    <row r="61" spans="10:10" ht="17.25" hidden="1" customHeight="1">
      <c r="J61" s="141"/>
    </row>
    <row r="62" spans="10:10" ht="17.25" hidden="1" customHeight="1">
      <c r="J62" s="141"/>
    </row>
    <row r="63" spans="10:10" ht="17.25" hidden="1" customHeight="1">
      <c r="J63" s="141"/>
    </row>
    <row r="64" spans="10:10" ht="17.25" hidden="1" customHeight="1">
      <c r="J64" s="141"/>
    </row>
    <row r="65" spans="10:10" ht="17.25" hidden="1" customHeight="1">
      <c r="J65" s="141"/>
    </row>
    <row r="66" spans="10:10" ht="17.25" hidden="1" customHeight="1">
      <c r="J66" s="141"/>
    </row>
    <row r="67" spans="10:10" ht="17.25" hidden="1" customHeight="1">
      <c r="J67" s="141"/>
    </row>
    <row r="68" spans="10:10" ht="17.25" hidden="1" customHeight="1">
      <c r="J68" s="141"/>
    </row>
    <row r="69" spans="10:10" ht="17.25" hidden="1" customHeight="1">
      <c r="J69" s="141"/>
    </row>
    <row r="70" spans="10:10" ht="17.25" hidden="1" customHeight="1">
      <c r="J70" s="141"/>
    </row>
    <row r="71" spans="10:10" ht="17.25" hidden="1" customHeight="1">
      <c r="J71" s="141"/>
    </row>
    <row r="72" spans="10:10" ht="17.25" hidden="1" customHeight="1">
      <c r="J72" s="141"/>
    </row>
    <row r="73" spans="10:10" ht="17.25" hidden="1" customHeight="1">
      <c r="J73" s="141"/>
    </row>
    <row r="74" spans="10:10" ht="17.25" hidden="1" customHeight="1">
      <c r="J74" s="141"/>
    </row>
    <row r="75" spans="10:10" ht="17.25" hidden="1" customHeight="1">
      <c r="J75" s="141"/>
    </row>
    <row r="76" spans="10:10" ht="17.25" hidden="1" customHeight="1">
      <c r="J76" s="141"/>
    </row>
    <row r="77" spans="10:10" ht="17.25" hidden="1" customHeight="1">
      <c r="J77" s="141"/>
    </row>
    <row r="78" spans="10:10" ht="17.25" hidden="1" customHeight="1">
      <c r="J78" s="141"/>
    </row>
    <row r="79" spans="10:10" ht="17.25" hidden="1" customHeight="1">
      <c r="J79" s="141"/>
    </row>
    <row r="80" spans="10:10" ht="17.25" hidden="1" customHeight="1">
      <c r="J80" s="141"/>
    </row>
    <row r="81" spans="10:10" ht="17.25" hidden="1" customHeight="1">
      <c r="J81" s="141"/>
    </row>
    <row r="82" spans="10:10" ht="17.25" hidden="1" customHeight="1">
      <c r="J82" s="141"/>
    </row>
    <row r="83" spans="10:10" ht="17.25" hidden="1" customHeight="1">
      <c r="J83" s="141"/>
    </row>
    <row r="84" spans="10:10" ht="17.25" hidden="1" customHeight="1">
      <c r="J84" s="141"/>
    </row>
    <row r="85" spans="10:10" ht="17.25" hidden="1" customHeight="1">
      <c r="J85" s="141"/>
    </row>
    <row r="86" spans="10:10" ht="17.25" hidden="1" customHeight="1">
      <c r="J86" s="141"/>
    </row>
    <row r="87" spans="10:10" ht="17.25" hidden="1" customHeight="1">
      <c r="J87" s="141"/>
    </row>
    <row r="88" spans="10:10" ht="17.25" hidden="1" customHeight="1">
      <c r="J88" s="141"/>
    </row>
    <row r="89" spans="10:10" ht="17.25" hidden="1" customHeight="1">
      <c r="J89" s="141"/>
    </row>
    <row r="90" spans="10:10" ht="17.25" hidden="1" customHeight="1">
      <c r="J90" s="141"/>
    </row>
    <row r="91" spans="10:10" ht="17.25" hidden="1" customHeight="1">
      <c r="J91" s="141"/>
    </row>
    <row r="92" spans="10:10" ht="17.25" hidden="1" customHeight="1">
      <c r="J92" s="141"/>
    </row>
    <row r="93" spans="10:10" ht="17.25" hidden="1" customHeight="1">
      <c r="J93" s="141"/>
    </row>
    <row r="94" spans="10:10" ht="17.25" hidden="1" customHeight="1">
      <c r="J94" s="141"/>
    </row>
    <row r="95" spans="10:10" ht="17.25" hidden="1" customHeight="1">
      <c r="J95" s="141"/>
    </row>
    <row r="96" spans="10:10" ht="17.25" hidden="1" customHeight="1">
      <c r="J96" s="141"/>
    </row>
    <row r="97" spans="10:10" ht="17.25" hidden="1" customHeight="1">
      <c r="J97" s="141"/>
    </row>
    <row r="98" spans="10:10" ht="17.25" hidden="1" customHeight="1">
      <c r="J98" s="141"/>
    </row>
    <row r="99" spans="10:10" ht="17.25" hidden="1" customHeight="1">
      <c r="J99" s="141"/>
    </row>
    <row r="100" spans="10:10" ht="17.25" hidden="1" customHeight="1">
      <c r="J100" s="141"/>
    </row>
    <row r="101" spans="10:10" ht="17.25" hidden="1" customHeight="1">
      <c r="J101" s="141"/>
    </row>
    <row r="102" spans="10:10" ht="17.25" hidden="1" customHeight="1">
      <c r="J102" s="141"/>
    </row>
    <row r="103" spans="10:10" ht="17.25" hidden="1" customHeight="1">
      <c r="J103" s="141"/>
    </row>
    <row r="104" spans="10:10" ht="17.25" hidden="1" customHeight="1">
      <c r="J104" s="141"/>
    </row>
    <row r="105" spans="10:10" ht="17.25" hidden="1" customHeight="1">
      <c r="J105" s="141"/>
    </row>
    <row r="106" spans="10:10" ht="17.25" hidden="1" customHeight="1">
      <c r="J106" s="141"/>
    </row>
    <row r="107" spans="10:10" ht="17.25" hidden="1" customHeight="1">
      <c r="J107" s="141"/>
    </row>
    <row r="108" spans="10:10" ht="17.25" hidden="1" customHeight="1">
      <c r="J108" s="141"/>
    </row>
    <row r="109" spans="10:10" ht="17.25" hidden="1" customHeight="1">
      <c r="J109" s="141"/>
    </row>
    <row r="110" spans="10:10" ht="17.25" hidden="1" customHeight="1">
      <c r="J110" s="141"/>
    </row>
    <row r="111" spans="10:10" ht="17.25" hidden="1" customHeight="1">
      <c r="J111" s="141"/>
    </row>
    <row r="112" spans="10:10" ht="17.25" hidden="1" customHeight="1">
      <c r="J112" s="141"/>
    </row>
    <row r="113" spans="10:10" ht="17.25" hidden="1" customHeight="1">
      <c r="J113" s="141"/>
    </row>
    <row r="114" spans="10:10" ht="17.25" hidden="1" customHeight="1">
      <c r="J114" s="141"/>
    </row>
    <row r="115" spans="10:10" ht="17.25" hidden="1" customHeight="1">
      <c r="J115" s="141"/>
    </row>
    <row r="116" spans="10:10" ht="17.25" hidden="1" customHeight="1">
      <c r="J116" s="141"/>
    </row>
    <row r="117" spans="10:10" ht="17.25" hidden="1" customHeight="1">
      <c r="J117" s="141"/>
    </row>
    <row r="118" spans="10:10" ht="17.25" hidden="1" customHeight="1">
      <c r="J118" s="141"/>
    </row>
    <row r="119" spans="10:10" ht="17.25" hidden="1" customHeight="1">
      <c r="J119" s="141"/>
    </row>
    <row r="120" spans="10:10" ht="17.25" hidden="1" customHeight="1">
      <c r="J120" s="141"/>
    </row>
    <row r="121" spans="10:10" ht="17.25" hidden="1" customHeight="1">
      <c r="J121" s="141"/>
    </row>
    <row r="122" spans="10:10" ht="17.25" hidden="1" customHeight="1">
      <c r="J122" s="141"/>
    </row>
    <row r="123" spans="10:10" ht="17.25" hidden="1" customHeight="1">
      <c r="J123" s="141"/>
    </row>
    <row r="124" spans="10:10" ht="17.25" hidden="1" customHeight="1">
      <c r="J124" s="141"/>
    </row>
    <row r="125" spans="10:10" ht="17.25" hidden="1" customHeight="1">
      <c r="J125" s="141"/>
    </row>
    <row r="126" spans="10:10" ht="17.25" hidden="1" customHeight="1">
      <c r="J126" s="141"/>
    </row>
    <row r="127" spans="10:10" ht="17.25" hidden="1" customHeight="1">
      <c r="J127" s="141"/>
    </row>
    <row r="128" spans="10:10" ht="17.25" hidden="1" customHeight="1">
      <c r="J128" s="141"/>
    </row>
    <row r="129" spans="10:10" ht="17.25" hidden="1" customHeight="1">
      <c r="J129" s="141"/>
    </row>
    <row r="130" spans="10:10" ht="17.25" hidden="1" customHeight="1">
      <c r="J130" s="141"/>
    </row>
    <row r="131" spans="10:10" ht="17.25" hidden="1" customHeight="1">
      <c r="J131" s="141"/>
    </row>
    <row r="132" spans="10:10" ht="17.25" hidden="1" customHeight="1">
      <c r="J132" s="141"/>
    </row>
    <row r="133" spans="10:10" ht="17.25" hidden="1" customHeight="1">
      <c r="J133" s="141"/>
    </row>
    <row r="134" spans="10:10" ht="17.25" hidden="1" customHeight="1">
      <c r="J134" s="141"/>
    </row>
    <row r="135" spans="10:10" ht="17.25" hidden="1" customHeight="1">
      <c r="J135" s="141"/>
    </row>
    <row r="136" spans="10:10" ht="17.25" hidden="1" customHeight="1">
      <c r="J136" s="141"/>
    </row>
    <row r="137" spans="10:10" ht="17.25" hidden="1" customHeight="1">
      <c r="J137" s="141"/>
    </row>
    <row r="138" spans="10:10" ht="17.25" hidden="1" customHeight="1">
      <c r="J138" s="141"/>
    </row>
    <row r="139" spans="10:10" ht="17.25" hidden="1" customHeight="1">
      <c r="J139" s="141"/>
    </row>
    <row r="140" spans="10:10" ht="17.25" hidden="1" customHeight="1">
      <c r="J140" s="141"/>
    </row>
    <row r="141" spans="10:10" ht="17.25" hidden="1" customHeight="1">
      <c r="J141" s="141"/>
    </row>
    <row r="142" spans="10:10" ht="17.25" hidden="1" customHeight="1">
      <c r="J142" s="141"/>
    </row>
    <row r="143" spans="10:10" ht="17.25" hidden="1" customHeight="1">
      <c r="J143" s="141"/>
    </row>
    <row r="144" spans="10:10" ht="17.25" hidden="1" customHeight="1">
      <c r="J144" s="141"/>
    </row>
    <row r="145" spans="10:10" ht="17.25" hidden="1" customHeight="1">
      <c r="J145" s="141"/>
    </row>
    <row r="146" spans="10:10" ht="17.25" hidden="1" customHeight="1">
      <c r="J146" s="141"/>
    </row>
    <row r="147" spans="10:10" ht="17.25" hidden="1" customHeight="1">
      <c r="J147" s="141"/>
    </row>
    <row r="148" spans="10:10" ht="17.25" hidden="1" customHeight="1">
      <c r="J148" s="141"/>
    </row>
    <row r="149" spans="10:10" ht="17.25" hidden="1" customHeight="1">
      <c r="J149" s="141"/>
    </row>
    <row r="150" spans="10:10" ht="17.25" hidden="1" customHeight="1">
      <c r="J150" s="141"/>
    </row>
    <row r="151" spans="10:10" ht="17.25" hidden="1" customHeight="1">
      <c r="J151" s="141"/>
    </row>
    <row r="152" spans="10:10" ht="17.25" hidden="1" customHeight="1">
      <c r="J152" s="141"/>
    </row>
    <row r="153" spans="10:10" ht="17.25" hidden="1" customHeight="1">
      <c r="J153" s="141"/>
    </row>
    <row r="154" spans="10:10" ht="17.25" hidden="1" customHeight="1">
      <c r="J154" s="141"/>
    </row>
    <row r="155" spans="10:10" ht="17.25" hidden="1" customHeight="1">
      <c r="J155" s="141"/>
    </row>
    <row r="156" spans="10:10" ht="17.25" hidden="1" customHeight="1">
      <c r="J156" s="141"/>
    </row>
    <row r="157" spans="10:10" ht="17.25" hidden="1" customHeight="1">
      <c r="J157" s="141"/>
    </row>
    <row r="158" spans="10:10" ht="17.25" hidden="1" customHeight="1">
      <c r="J158" s="141"/>
    </row>
    <row r="159" spans="10:10" ht="17.25" hidden="1" customHeight="1">
      <c r="J159" s="141"/>
    </row>
    <row r="160" spans="10:10" ht="17.25" hidden="1" customHeight="1">
      <c r="J160" s="141"/>
    </row>
    <row r="161" spans="10:10" ht="17.25" hidden="1" customHeight="1">
      <c r="J161" s="141"/>
    </row>
    <row r="162" spans="10:10" ht="17.25" hidden="1" customHeight="1">
      <c r="J162" s="141"/>
    </row>
    <row r="163" spans="10:10" ht="17.25" hidden="1" customHeight="1">
      <c r="J163" s="141"/>
    </row>
    <row r="164" spans="10:10" ht="17.25" hidden="1" customHeight="1">
      <c r="J164" s="141"/>
    </row>
    <row r="165" spans="10:10" ht="17.25" hidden="1" customHeight="1">
      <c r="J165" s="141"/>
    </row>
    <row r="166" spans="10:10" ht="17.25" hidden="1" customHeight="1">
      <c r="J166" s="141"/>
    </row>
    <row r="167" spans="10:10" ht="17.25" hidden="1" customHeight="1">
      <c r="J167" s="141"/>
    </row>
    <row r="168" spans="10:10" ht="17.25" hidden="1" customHeight="1">
      <c r="J168" s="141"/>
    </row>
    <row r="169" spans="10:10" ht="17.25" hidden="1" customHeight="1">
      <c r="J169" s="141"/>
    </row>
    <row r="170" spans="10:10" ht="17.25" hidden="1" customHeight="1">
      <c r="J170" s="141"/>
    </row>
    <row r="171" spans="10:10" ht="17.25" hidden="1" customHeight="1">
      <c r="J171" s="141"/>
    </row>
    <row r="172" spans="10:10" ht="17.25" hidden="1" customHeight="1">
      <c r="J172" s="141"/>
    </row>
    <row r="173" spans="10:10" ht="17.25" hidden="1" customHeight="1">
      <c r="J173" s="141"/>
    </row>
    <row r="174" spans="10:10" ht="17.25" hidden="1" customHeight="1">
      <c r="J174" s="141"/>
    </row>
    <row r="175" spans="10:10" ht="17.25" hidden="1" customHeight="1">
      <c r="J175" s="141"/>
    </row>
    <row r="176" spans="10:10" ht="17.25" hidden="1" customHeight="1">
      <c r="J176" s="141"/>
    </row>
    <row r="177" spans="10:10" ht="17.25" hidden="1" customHeight="1">
      <c r="J177" s="141"/>
    </row>
    <row r="178" spans="10:10" ht="17.25" hidden="1" customHeight="1">
      <c r="J178" s="141"/>
    </row>
    <row r="179" spans="10:10" ht="17.25" hidden="1" customHeight="1">
      <c r="J179" s="141"/>
    </row>
    <row r="180" spans="10:10" ht="17.25" hidden="1" customHeight="1">
      <c r="J180" s="141"/>
    </row>
    <row r="181" spans="10:10" ht="17.25" hidden="1" customHeight="1">
      <c r="J181" s="141"/>
    </row>
    <row r="182" spans="10:10" ht="17.25" hidden="1" customHeight="1">
      <c r="J182" s="141"/>
    </row>
    <row r="183" spans="10:10" ht="17.25" hidden="1" customHeight="1">
      <c r="J183" s="141"/>
    </row>
    <row r="184" spans="10:10" ht="17.25" hidden="1" customHeight="1">
      <c r="J184" s="141"/>
    </row>
    <row r="185" spans="10:10" ht="17.25" hidden="1" customHeight="1">
      <c r="J185" s="141"/>
    </row>
    <row r="186" spans="10:10" ht="17.25" hidden="1" customHeight="1">
      <c r="J186" s="141"/>
    </row>
    <row r="187" spans="10:10" ht="17.25" hidden="1" customHeight="1">
      <c r="J187" s="141"/>
    </row>
    <row r="188" spans="10:10" ht="17.25" hidden="1" customHeight="1">
      <c r="J188" s="141"/>
    </row>
    <row r="189" spans="10:10" ht="17.25" hidden="1" customHeight="1">
      <c r="J189" s="141"/>
    </row>
    <row r="190" spans="10:10" ht="17.25" hidden="1" customHeight="1">
      <c r="J190" s="141"/>
    </row>
    <row r="191" spans="10:10" ht="17.25" hidden="1" customHeight="1">
      <c r="J191" s="141"/>
    </row>
    <row r="192" spans="10:10" ht="17.25" hidden="1" customHeight="1">
      <c r="J192" s="141"/>
    </row>
    <row r="193" spans="10:10" ht="17.25" hidden="1" customHeight="1">
      <c r="J193" s="141"/>
    </row>
    <row r="194" spans="10:10" ht="17.25" hidden="1" customHeight="1">
      <c r="J194" s="141"/>
    </row>
    <row r="195" spans="10:10" ht="17.25" hidden="1" customHeight="1">
      <c r="J195" s="141"/>
    </row>
    <row r="196" spans="10:10" ht="17.25" hidden="1" customHeight="1">
      <c r="J196" s="141"/>
    </row>
    <row r="197" spans="10:10" ht="17.25" hidden="1" customHeight="1">
      <c r="J197" s="141"/>
    </row>
    <row r="198" spans="10:10" ht="17.25" hidden="1" customHeight="1">
      <c r="J198" s="141"/>
    </row>
    <row r="199" spans="10:10" ht="17.25" hidden="1" customHeight="1">
      <c r="J199" s="141"/>
    </row>
    <row r="200" spans="10:10" ht="17.25" hidden="1" customHeight="1">
      <c r="J200" s="141"/>
    </row>
    <row r="201" spans="10:10" ht="17.25" hidden="1" customHeight="1">
      <c r="J201" s="141"/>
    </row>
    <row r="202" spans="10:10" ht="17.25" hidden="1" customHeight="1">
      <c r="J202" s="141"/>
    </row>
    <row r="203" spans="10:10" ht="17.25" hidden="1" customHeight="1">
      <c r="J203" s="141"/>
    </row>
    <row r="204" spans="10:10" ht="17.25" hidden="1" customHeight="1">
      <c r="J204" s="141"/>
    </row>
    <row r="205" spans="10:10" ht="17.25" hidden="1" customHeight="1">
      <c r="J205" s="141"/>
    </row>
    <row r="206" spans="10:10" ht="17.25" hidden="1" customHeight="1">
      <c r="J206" s="141"/>
    </row>
    <row r="207" spans="10:10" ht="17.25" hidden="1" customHeight="1">
      <c r="J207" s="141"/>
    </row>
    <row r="208" spans="10:10" ht="17.25" hidden="1" customHeight="1">
      <c r="J208" s="141"/>
    </row>
    <row r="209" spans="10:10" ht="17.25" hidden="1" customHeight="1">
      <c r="J209" s="141"/>
    </row>
    <row r="210" spans="10:10" ht="17.25" hidden="1" customHeight="1">
      <c r="J210" s="141"/>
    </row>
    <row r="211" spans="10:10" ht="17.25" hidden="1" customHeight="1">
      <c r="J211" s="141"/>
    </row>
    <row r="212" spans="10:10" ht="17.25" hidden="1" customHeight="1">
      <c r="J212" s="141"/>
    </row>
    <row r="213" spans="10:10" ht="17.25" hidden="1" customHeight="1">
      <c r="J213" s="141"/>
    </row>
    <row r="214" spans="10:10" ht="17.25" hidden="1" customHeight="1">
      <c r="J214" s="141"/>
    </row>
    <row r="215" spans="10:10" ht="17.25" hidden="1" customHeight="1">
      <c r="J215" s="141"/>
    </row>
    <row r="216" spans="10:10" ht="17.25" hidden="1" customHeight="1">
      <c r="J216" s="141"/>
    </row>
    <row r="217" spans="10:10" ht="17.25" hidden="1" customHeight="1">
      <c r="J217" s="141"/>
    </row>
    <row r="218" spans="10:10" ht="17.25" hidden="1" customHeight="1">
      <c r="J218" s="141"/>
    </row>
    <row r="219" spans="10:10" ht="17.25" hidden="1" customHeight="1">
      <c r="J219" s="141"/>
    </row>
    <row r="220" spans="10:10" ht="17.25" hidden="1" customHeight="1">
      <c r="J220" s="141"/>
    </row>
    <row r="221" spans="10:10" ht="17.25" hidden="1" customHeight="1">
      <c r="J221" s="141"/>
    </row>
    <row r="222" spans="10:10" ht="17.25" hidden="1" customHeight="1">
      <c r="J222" s="141"/>
    </row>
    <row r="223" spans="10:10" ht="17.25" hidden="1" customHeight="1">
      <c r="J223" s="141"/>
    </row>
    <row r="224" spans="10:10" ht="17.25" hidden="1" customHeight="1">
      <c r="J224" s="141"/>
    </row>
    <row r="225" spans="10:10" ht="17.25" hidden="1" customHeight="1">
      <c r="J225" s="141"/>
    </row>
    <row r="226" spans="10:10" ht="17.25" hidden="1" customHeight="1">
      <c r="J226" s="141"/>
    </row>
    <row r="227" spans="10:10" ht="17.25" hidden="1" customHeight="1">
      <c r="J227" s="141"/>
    </row>
    <row r="228" spans="10:10" ht="17.25" hidden="1" customHeight="1">
      <c r="J228" s="141"/>
    </row>
    <row r="229" spans="10:10" ht="17.25" hidden="1" customHeight="1">
      <c r="J229" s="141"/>
    </row>
    <row r="230" spans="10:10" ht="17.25" hidden="1" customHeight="1">
      <c r="J230" s="141"/>
    </row>
    <row r="231" spans="10:10" ht="17.25" hidden="1" customHeight="1">
      <c r="J231" s="141"/>
    </row>
    <row r="232" spans="10:10" ht="17.25" hidden="1" customHeight="1">
      <c r="J232" s="141"/>
    </row>
    <row r="233" spans="10:10" ht="17.25" hidden="1" customHeight="1">
      <c r="J233" s="141"/>
    </row>
    <row r="234" spans="10:10" ht="17.25" hidden="1" customHeight="1">
      <c r="J234" s="141"/>
    </row>
    <row r="235" spans="10:10" ht="17.25" hidden="1" customHeight="1">
      <c r="J235" s="141"/>
    </row>
    <row r="236" spans="10:10" ht="17.25" hidden="1" customHeight="1">
      <c r="J236" s="141"/>
    </row>
    <row r="237" spans="10:10" ht="17.25" hidden="1" customHeight="1">
      <c r="J237" s="141"/>
    </row>
    <row r="238" spans="10:10" ht="17.25" hidden="1" customHeight="1">
      <c r="J238" s="141"/>
    </row>
    <row r="239" spans="10:10" ht="17.25" hidden="1" customHeight="1">
      <c r="J239" s="141"/>
    </row>
    <row r="240" spans="10:10" ht="17.25" hidden="1" customHeight="1">
      <c r="J240" s="141"/>
    </row>
    <row r="241" spans="10:10" ht="17.25" hidden="1" customHeight="1">
      <c r="J241" s="141"/>
    </row>
    <row r="242" spans="10:10" ht="17.25" hidden="1" customHeight="1">
      <c r="J242" s="141"/>
    </row>
    <row r="243" spans="10:10" ht="17.25" hidden="1" customHeight="1">
      <c r="J243" s="141"/>
    </row>
    <row r="244" spans="10:10" ht="17.25" hidden="1" customHeight="1">
      <c r="J244" s="141"/>
    </row>
    <row r="245" spans="10:10" ht="17.25" hidden="1" customHeight="1">
      <c r="J245" s="141"/>
    </row>
    <row r="246" spans="10:10" ht="17.25" hidden="1" customHeight="1">
      <c r="J246" s="141"/>
    </row>
    <row r="247" spans="10:10" ht="17.25" hidden="1" customHeight="1">
      <c r="J247" s="141"/>
    </row>
    <row r="248" spans="10:10" ht="17.25" hidden="1" customHeight="1">
      <c r="J248" s="141"/>
    </row>
    <row r="249" spans="10:10" ht="17.25" hidden="1" customHeight="1">
      <c r="J249" s="141"/>
    </row>
    <row r="250" spans="10:10" ht="17.25" hidden="1" customHeight="1">
      <c r="J250" s="141"/>
    </row>
    <row r="251" spans="10:10" ht="17.25" hidden="1" customHeight="1">
      <c r="J251" s="141"/>
    </row>
    <row r="252" spans="10:10" ht="17.25" hidden="1" customHeight="1">
      <c r="J252" s="141"/>
    </row>
    <row r="253" spans="10:10" ht="17.25" hidden="1" customHeight="1">
      <c r="J253" s="141"/>
    </row>
    <row r="254" spans="10:10" ht="17.25" hidden="1" customHeight="1">
      <c r="J254" s="141"/>
    </row>
    <row r="255" spans="10:10" ht="17.25" hidden="1" customHeight="1">
      <c r="J255" s="141"/>
    </row>
    <row r="256" spans="10:10" ht="17.25" hidden="1" customHeight="1">
      <c r="J256" s="141"/>
    </row>
    <row r="257" spans="10:10" ht="17.25" hidden="1" customHeight="1">
      <c r="J257" s="141"/>
    </row>
    <row r="258" spans="10:10" ht="17.25" hidden="1" customHeight="1">
      <c r="J258" s="141"/>
    </row>
    <row r="259" spans="10:10" ht="17.25" hidden="1" customHeight="1">
      <c r="J259" s="141"/>
    </row>
    <row r="260" spans="10:10" ht="17.25" hidden="1" customHeight="1">
      <c r="J260" s="141"/>
    </row>
    <row r="261" spans="10:10" ht="17.25" hidden="1" customHeight="1">
      <c r="J261" s="141"/>
    </row>
    <row r="262" spans="10:10" ht="17.25" hidden="1" customHeight="1">
      <c r="J262" s="141"/>
    </row>
    <row r="263" spans="10:10" ht="17.25" hidden="1" customHeight="1">
      <c r="J263" s="141"/>
    </row>
    <row r="264" spans="10:10" ht="17.25" hidden="1" customHeight="1">
      <c r="J264" s="141"/>
    </row>
    <row r="265" spans="10:10" ht="17.25" hidden="1" customHeight="1">
      <c r="J265" s="141"/>
    </row>
    <row r="266" spans="10:10" ht="17.25" hidden="1" customHeight="1">
      <c r="J266" s="141"/>
    </row>
    <row r="267" spans="10:10" ht="17.25" hidden="1" customHeight="1">
      <c r="J267" s="141"/>
    </row>
    <row r="268" spans="10:10" ht="17.25" hidden="1" customHeight="1">
      <c r="J268" s="141"/>
    </row>
    <row r="269" spans="10:10" ht="17.25" hidden="1" customHeight="1">
      <c r="J269" s="141"/>
    </row>
    <row r="270" spans="10:10" ht="17.25" hidden="1" customHeight="1">
      <c r="J270" s="141"/>
    </row>
    <row r="271" spans="10:10" ht="17.25" hidden="1" customHeight="1">
      <c r="J271" s="141"/>
    </row>
    <row r="272" spans="10:10" ht="17.25" hidden="1" customHeight="1">
      <c r="J272" s="141"/>
    </row>
    <row r="273" spans="10:10" ht="17.25" hidden="1" customHeight="1">
      <c r="J273" s="141"/>
    </row>
    <row r="274" spans="10:10" ht="17.25" hidden="1" customHeight="1">
      <c r="J274" s="141"/>
    </row>
    <row r="275" spans="10:10" ht="17.25" hidden="1" customHeight="1">
      <c r="J275" s="141"/>
    </row>
    <row r="276" spans="10:10" ht="17.25" hidden="1" customHeight="1">
      <c r="J276" s="141"/>
    </row>
    <row r="277" spans="10:10" ht="17.25" hidden="1" customHeight="1">
      <c r="J277" s="141"/>
    </row>
    <row r="278" spans="10:10" ht="17.25" hidden="1" customHeight="1">
      <c r="J278" s="141"/>
    </row>
    <row r="279" spans="10:10" ht="17.25" hidden="1" customHeight="1">
      <c r="J279" s="141"/>
    </row>
    <row r="280" spans="10:10" ht="17.25" hidden="1" customHeight="1">
      <c r="J280" s="141"/>
    </row>
    <row r="281" spans="10:10" ht="17.25" hidden="1" customHeight="1">
      <c r="J281" s="141"/>
    </row>
    <row r="282" spans="10:10" ht="17.25" hidden="1" customHeight="1">
      <c r="J282" s="141"/>
    </row>
    <row r="283" spans="10:10" ht="17.25" hidden="1" customHeight="1">
      <c r="J283" s="141"/>
    </row>
    <row r="284" spans="10:10" ht="17.25" hidden="1" customHeight="1">
      <c r="J284" s="141"/>
    </row>
    <row r="285" spans="10:10" ht="17.25" hidden="1" customHeight="1">
      <c r="J285" s="141"/>
    </row>
    <row r="286" spans="10:10" ht="17.25" hidden="1" customHeight="1">
      <c r="J286" s="141"/>
    </row>
    <row r="287" spans="10:10" ht="17.25" hidden="1" customHeight="1">
      <c r="J287" s="141"/>
    </row>
    <row r="288" spans="10:10" ht="17.25" hidden="1" customHeight="1">
      <c r="J288" s="141"/>
    </row>
    <row r="289" spans="10:10" ht="17.25" hidden="1" customHeight="1">
      <c r="J289" s="141"/>
    </row>
    <row r="290" spans="10:10" ht="17.25" hidden="1" customHeight="1">
      <c r="J290" s="141"/>
    </row>
    <row r="291" spans="10:10" ht="17.25" hidden="1" customHeight="1">
      <c r="J291" s="141"/>
    </row>
    <row r="292" spans="10:10" ht="17.25" hidden="1" customHeight="1">
      <c r="J292" s="141"/>
    </row>
    <row r="293" spans="10:10" ht="17.25" hidden="1" customHeight="1">
      <c r="J293" s="141"/>
    </row>
    <row r="294" spans="10:10" ht="17.25" hidden="1" customHeight="1">
      <c r="J294" s="141"/>
    </row>
    <row r="295" spans="10:10" ht="17.25" hidden="1" customHeight="1">
      <c r="J295" s="141"/>
    </row>
    <row r="296" spans="10:10" ht="17.25" hidden="1" customHeight="1">
      <c r="J296" s="141"/>
    </row>
    <row r="297" spans="10:10" ht="17.25" hidden="1" customHeight="1">
      <c r="J297" s="141"/>
    </row>
    <row r="298" spans="10:10" ht="17.25" hidden="1" customHeight="1">
      <c r="J298" s="141"/>
    </row>
    <row r="299" spans="10:10" ht="17.25" hidden="1" customHeight="1">
      <c r="J299" s="141"/>
    </row>
    <row r="300" spans="10:10" ht="17.25" hidden="1" customHeight="1">
      <c r="J300" s="141"/>
    </row>
    <row r="301" spans="10:10" ht="17.25" hidden="1" customHeight="1">
      <c r="J301" s="141"/>
    </row>
    <row r="302" spans="10:10" ht="17.25" hidden="1" customHeight="1">
      <c r="J302" s="141"/>
    </row>
    <row r="303" spans="10:10" ht="17.25" hidden="1" customHeight="1">
      <c r="J303" s="141"/>
    </row>
    <row r="304" spans="10:10" ht="17.25" hidden="1" customHeight="1">
      <c r="J304" s="141"/>
    </row>
    <row r="305" spans="10:10" ht="17.25" hidden="1" customHeight="1">
      <c r="J305" s="141"/>
    </row>
    <row r="306" spans="10:10" ht="17.25" hidden="1" customHeight="1">
      <c r="J306" s="141"/>
    </row>
    <row r="307" spans="10:10" ht="17.25" hidden="1" customHeight="1">
      <c r="J307" s="141"/>
    </row>
    <row r="308" spans="10:10" ht="17.25" hidden="1" customHeight="1">
      <c r="J308" s="141"/>
    </row>
    <row r="309" spans="10:10" ht="17.25" hidden="1" customHeight="1">
      <c r="J309" s="141"/>
    </row>
    <row r="310" spans="10:10" ht="17.25" hidden="1" customHeight="1">
      <c r="J310" s="141"/>
    </row>
    <row r="311" spans="10:10" ht="17.25" hidden="1" customHeight="1">
      <c r="J311" s="141"/>
    </row>
    <row r="312" spans="10:10" ht="17.25" hidden="1" customHeight="1">
      <c r="J312" s="141"/>
    </row>
    <row r="313" spans="10:10" ht="17.25" hidden="1" customHeight="1">
      <c r="J313" s="141"/>
    </row>
    <row r="314" spans="10:10" ht="17.25" hidden="1" customHeight="1">
      <c r="J314" s="141"/>
    </row>
    <row r="315" spans="10:10" ht="17.25" hidden="1" customHeight="1">
      <c r="J315" s="141"/>
    </row>
    <row r="316" spans="10:10" ht="17.25" hidden="1" customHeight="1">
      <c r="J316" s="141"/>
    </row>
    <row r="317" spans="10:10" ht="17.25" hidden="1" customHeight="1">
      <c r="J317" s="141"/>
    </row>
    <row r="318" spans="10:10" ht="17.25" hidden="1" customHeight="1">
      <c r="J318" s="141"/>
    </row>
    <row r="319" spans="10:10" ht="17.25" hidden="1" customHeight="1">
      <c r="J319" s="141"/>
    </row>
    <row r="320" spans="10:10" ht="17.25" hidden="1" customHeight="1">
      <c r="J320" s="141"/>
    </row>
    <row r="321" spans="10:10" ht="17.25" hidden="1" customHeight="1">
      <c r="J321" s="141"/>
    </row>
    <row r="322" spans="10:10" ht="17.25" hidden="1" customHeight="1">
      <c r="J322" s="141"/>
    </row>
    <row r="323" spans="10:10" ht="17.25" hidden="1" customHeight="1">
      <c r="J323" s="141"/>
    </row>
    <row r="324" spans="10:10" ht="17.25" hidden="1" customHeight="1">
      <c r="J324" s="141"/>
    </row>
    <row r="325" spans="10:10" ht="17.25" hidden="1" customHeight="1">
      <c r="J325" s="141"/>
    </row>
    <row r="326" spans="10:10" ht="17.25" hidden="1" customHeight="1">
      <c r="J326" s="141"/>
    </row>
    <row r="327" spans="10:10" ht="17.25" hidden="1" customHeight="1">
      <c r="J327" s="141"/>
    </row>
    <row r="328" spans="10:10" ht="17.25" hidden="1" customHeight="1">
      <c r="J328" s="141"/>
    </row>
    <row r="329" spans="10:10" ht="17.25" hidden="1" customHeight="1">
      <c r="J329" s="141"/>
    </row>
    <row r="330" spans="10:10" ht="17.25" hidden="1" customHeight="1">
      <c r="J330" s="141"/>
    </row>
    <row r="331" spans="10:10" ht="17.25" hidden="1" customHeight="1">
      <c r="J331" s="141"/>
    </row>
    <row r="332" spans="10:10" ht="17.25" hidden="1" customHeight="1">
      <c r="J332" s="141"/>
    </row>
    <row r="333" spans="10:10" ht="17.25" hidden="1" customHeight="1">
      <c r="J333" s="141"/>
    </row>
    <row r="334" spans="10:10" ht="17.25" hidden="1" customHeight="1">
      <c r="J334" s="141"/>
    </row>
    <row r="335" spans="10:10" ht="17.25" hidden="1" customHeight="1">
      <c r="J335" s="141"/>
    </row>
    <row r="336" spans="10:10" ht="17.25" hidden="1" customHeight="1">
      <c r="J336" s="141"/>
    </row>
    <row r="337" spans="10:10" ht="17.25" hidden="1" customHeight="1">
      <c r="J337" s="141"/>
    </row>
    <row r="338" spans="10:10" ht="17.25" hidden="1" customHeight="1">
      <c r="J338" s="141"/>
    </row>
    <row r="339" spans="10:10" ht="17.25" hidden="1" customHeight="1">
      <c r="J339" s="141"/>
    </row>
    <row r="340" spans="10:10" ht="17.25" hidden="1" customHeight="1">
      <c r="J340" s="141"/>
    </row>
    <row r="341" spans="10:10" ht="17.25" hidden="1" customHeight="1">
      <c r="J341" s="141"/>
    </row>
    <row r="342" spans="10:10" ht="17.25" hidden="1" customHeight="1">
      <c r="J342" s="141"/>
    </row>
    <row r="343" spans="10:10" ht="17.25" hidden="1" customHeight="1">
      <c r="J343" s="141"/>
    </row>
    <row r="344" spans="10:10" ht="17.25" hidden="1" customHeight="1">
      <c r="J344" s="141"/>
    </row>
    <row r="345" spans="10:10" ht="17.25" hidden="1" customHeight="1">
      <c r="J345" s="141"/>
    </row>
    <row r="346" spans="10:10" ht="17.25" hidden="1" customHeight="1">
      <c r="J346" s="141"/>
    </row>
    <row r="347" spans="10:10" ht="17.25" hidden="1" customHeight="1">
      <c r="J347" s="141"/>
    </row>
    <row r="348" spans="10:10" ht="17.25" hidden="1" customHeight="1">
      <c r="J348" s="141"/>
    </row>
    <row r="349" spans="10:10" ht="17.25" hidden="1" customHeight="1">
      <c r="J349" s="141"/>
    </row>
    <row r="350" spans="10:10" ht="17.25" hidden="1" customHeight="1">
      <c r="J350" s="141"/>
    </row>
    <row r="351" spans="10:10" ht="17.25" hidden="1" customHeight="1">
      <c r="J351" s="141"/>
    </row>
    <row r="352" spans="10:10" ht="17.25" hidden="1" customHeight="1">
      <c r="J352" s="141"/>
    </row>
    <row r="353" spans="10:10" ht="17.25" hidden="1" customHeight="1">
      <c r="J353" s="141"/>
    </row>
    <row r="354" spans="10:10" ht="17.25" hidden="1" customHeight="1">
      <c r="J354" s="141"/>
    </row>
    <row r="355" spans="10:10" ht="17.25" hidden="1" customHeight="1">
      <c r="J355" s="141"/>
    </row>
    <row r="356" spans="10:10" ht="17.25" hidden="1" customHeight="1">
      <c r="J356" s="141"/>
    </row>
    <row r="357" spans="10:10" ht="17.25" hidden="1" customHeight="1">
      <c r="J357" s="141"/>
    </row>
    <row r="358" spans="10:10" ht="17.25" hidden="1" customHeight="1">
      <c r="J358" s="141"/>
    </row>
    <row r="359" spans="10:10" ht="17.25" hidden="1" customHeight="1">
      <c r="J359" s="141"/>
    </row>
    <row r="360" spans="10:10" ht="17.25" hidden="1" customHeight="1">
      <c r="J360" s="141"/>
    </row>
    <row r="361" spans="10:10" ht="17.25" hidden="1" customHeight="1">
      <c r="J361" s="141"/>
    </row>
    <row r="362" spans="10:10" ht="17.25" hidden="1" customHeight="1">
      <c r="J362" s="141"/>
    </row>
    <row r="363" spans="10:10" ht="17.25" hidden="1" customHeight="1">
      <c r="J363" s="141"/>
    </row>
    <row r="364" spans="10:10" ht="17.25" hidden="1" customHeight="1">
      <c r="J364" s="141"/>
    </row>
    <row r="365" spans="10:10" ht="17.25" hidden="1" customHeight="1">
      <c r="J365" s="141"/>
    </row>
    <row r="366" spans="10:10" ht="17.25" hidden="1" customHeight="1">
      <c r="J366" s="141"/>
    </row>
    <row r="367" spans="10:10" ht="17.25" hidden="1" customHeight="1">
      <c r="J367" s="141"/>
    </row>
    <row r="368" spans="10:10" ht="17.25" hidden="1" customHeight="1">
      <c r="J368" s="141"/>
    </row>
    <row r="369" spans="10:10" ht="17.25" hidden="1" customHeight="1">
      <c r="J369" s="141"/>
    </row>
    <row r="370" spans="10:10" ht="17.25" hidden="1" customHeight="1">
      <c r="J370" s="141"/>
    </row>
    <row r="371" spans="10:10" ht="17.25" hidden="1" customHeight="1">
      <c r="J371" s="141"/>
    </row>
    <row r="372" spans="10:10" ht="17.25" hidden="1" customHeight="1">
      <c r="J372" s="141"/>
    </row>
    <row r="373" spans="10:10" ht="17.25" hidden="1" customHeight="1">
      <c r="J373" s="141"/>
    </row>
    <row r="374" spans="10:10" ht="17.25" hidden="1" customHeight="1">
      <c r="J374" s="141"/>
    </row>
    <row r="375" spans="10:10" ht="17.25" hidden="1" customHeight="1">
      <c r="J375" s="141"/>
    </row>
    <row r="376" spans="10:10" ht="17.25" hidden="1" customHeight="1">
      <c r="J376" s="141"/>
    </row>
    <row r="377" spans="10:10" ht="17.25" hidden="1" customHeight="1">
      <c r="J377" s="141"/>
    </row>
    <row r="378" spans="10:10" ht="17.25" hidden="1" customHeight="1">
      <c r="J378" s="141"/>
    </row>
    <row r="379" spans="10:10" ht="17.25" hidden="1" customHeight="1">
      <c r="J379" s="141"/>
    </row>
    <row r="380" spans="10:10" ht="17.25" hidden="1" customHeight="1">
      <c r="J380" s="141"/>
    </row>
    <row r="381" spans="10:10" ht="17.25" hidden="1" customHeight="1">
      <c r="J381" s="141"/>
    </row>
    <row r="382" spans="10:10" ht="17.25" hidden="1" customHeight="1">
      <c r="J382" s="141"/>
    </row>
    <row r="383" spans="10:10" ht="17.25" hidden="1" customHeight="1">
      <c r="J383" s="141"/>
    </row>
    <row r="384" spans="10:10" ht="17.25" hidden="1" customHeight="1">
      <c r="J384" s="141"/>
    </row>
    <row r="385" spans="10:10" ht="17.25" hidden="1" customHeight="1">
      <c r="J385" s="141"/>
    </row>
    <row r="386" spans="10:10" ht="17.25" hidden="1" customHeight="1">
      <c r="J386" s="141"/>
    </row>
    <row r="387" spans="10:10" ht="17.25" hidden="1" customHeight="1">
      <c r="J387" s="141"/>
    </row>
    <row r="388" spans="10:10" ht="17.25" hidden="1" customHeight="1">
      <c r="J388" s="141"/>
    </row>
    <row r="389" spans="10:10" ht="17.25" hidden="1" customHeight="1">
      <c r="J389" s="141"/>
    </row>
    <row r="390" spans="10:10" ht="17.25" hidden="1" customHeight="1">
      <c r="J390" s="141"/>
    </row>
    <row r="391" spans="10:10" ht="17.25" hidden="1" customHeight="1">
      <c r="J391" s="141"/>
    </row>
    <row r="392" spans="10:10" ht="17.25" hidden="1" customHeight="1">
      <c r="J392" s="141"/>
    </row>
    <row r="393" spans="10:10" ht="17.25" hidden="1" customHeight="1">
      <c r="J393" s="141"/>
    </row>
    <row r="394" spans="10:10" ht="17.25" hidden="1" customHeight="1">
      <c r="J394" s="141"/>
    </row>
    <row r="395" spans="10:10" ht="17.25" hidden="1" customHeight="1">
      <c r="J395" s="141"/>
    </row>
    <row r="396" spans="10:10" ht="17.25" hidden="1" customHeight="1">
      <c r="J396" s="141"/>
    </row>
    <row r="397" spans="10:10" ht="17.25" hidden="1" customHeight="1">
      <c r="J397" s="141"/>
    </row>
    <row r="398" spans="10:10" ht="17.25" hidden="1" customHeight="1">
      <c r="J398" s="141"/>
    </row>
    <row r="399" spans="10:10" ht="17.25" hidden="1" customHeight="1">
      <c r="J399" s="141"/>
    </row>
    <row r="400" spans="10:10" ht="17.25" hidden="1" customHeight="1">
      <c r="J400" s="141"/>
    </row>
    <row r="401" spans="10:10" ht="17.25" hidden="1" customHeight="1">
      <c r="J401" s="141"/>
    </row>
    <row r="402" spans="10:10" ht="17.25" hidden="1" customHeight="1">
      <c r="J402" s="141"/>
    </row>
    <row r="403" spans="10:10" ht="17.25" hidden="1" customHeight="1">
      <c r="J403" s="141"/>
    </row>
    <row r="404" spans="10:10" ht="17.25" hidden="1" customHeight="1">
      <c r="J404" s="141"/>
    </row>
    <row r="405" spans="10:10" ht="17.25" hidden="1" customHeight="1">
      <c r="J405" s="141"/>
    </row>
    <row r="406" spans="10:10" ht="17.25" hidden="1" customHeight="1">
      <c r="J406" s="141"/>
    </row>
    <row r="407" spans="10:10" ht="17.25" hidden="1" customHeight="1">
      <c r="J407" s="141"/>
    </row>
    <row r="408" spans="10:10" ht="17.25" hidden="1" customHeight="1">
      <c r="J408" s="141"/>
    </row>
    <row r="409" spans="10:10" ht="17.25" hidden="1" customHeight="1">
      <c r="J409" s="141"/>
    </row>
    <row r="410" spans="10:10" ht="17.25" hidden="1" customHeight="1">
      <c r="J410" s="141"/>
    </row>
    <row r="411" spans="10:10" ht="17.25" hidden="1" customHeight="1">
      <c r="J411" s="141"/>
    </row>
    <row r="412" spans="10:10" ht="17.25" hidden="1" customHeight="1">
      <c r="J412" s="141"/>
    </row>
    <row r="413" spans="10:10" ht="17.25" hidden="1" customHeight="1">
      <c r="J413" s="141"/>
    </row>
    <row r="414" spans="10:10" ht="17.25" hidden="1" customHeight="1">
      <c r="J414" s="141"/>
    </row>
    <row r="415" spans="10:10" ht="17.25" hidden="1" customHeight="1">
      <c r="J415" s="141"/>
    </row>
    <row r="416" spans="10:10" ht="17.25" hidden="1" customHeight="1">
      <c r="J416" s="141"/>
    </row>
    <row r="417" spans="10:10" ht="17.25" hidden="1" customHeight="1">
      <c r="J417" s="141"/>
    </row>
    <row r="418" spans="10:10" ht="17.25" hidden="1" customHeight="1">
      <c r="J418" s="141"/>
    </row>
    <row r="419" spans="10:10" ht="17.25" hidden="1" customHeight="1">
      <c r="J419" s="141"/>
    </row>
    <row r="420" spans="10:10" ht="17.25" hidden="1" customHeight="1">
      <c r="J420" s="141"/>
    </row>
    <row r="421" spans="10:10" ht="17.25" hidden="1" customHeight="1">
      <c r="J421" s="141"/>
    </row>
    <row r="422" spans="10:10" ht="17.25" hidden="1" customHeight="1">
      <c r="J422" s="141"/>
    </row>
    <row r="423" spans="10:10" ht="17.25" hidden="1" customHeight="1">
      <c r="J423" s="141"/>
    </row>
    <row r="424" spans="10:10" ht="17.25" hidden="1" customHeight="1">
      <c r="J424" s="141"/>
    </row>
    <row r="425" spans="10:10" ht="17.25" hidden="1" customHeight="1">
      <c r="J425" s="141"/>
    </row>
    <row r="426" spans="10:10" ht="17.25" hidden="1" customHeight="1">
      <c r="J426" s="141"/>
    </row>
    <row r="427" spans="10:10" ht="17.25" hidden="1" customHeight="1">
      <c r="J427" s="141"/>
    </row>
    <row r="428" spans="10:10" ht="17.25" hidden="1" customHeight="1">
      <c r="J428" s="141"/>
    </row>
    <row r="429" spans="10:10" ht="17.25" hidden="1" customHeight="1">
      <c r="J429" s="141"/>
    </row>
    <row r="430" spans="10:10" ht="17.25" hidden="1" customHeight="1">
      <c r="J430" s="141"/>
    </row>
    <row r="431" spans="10:10" ht="17.25" hidden="1" customHeight="1">
      <c r="J431" s="141"/>
    </row>
    <row r="432" spans="10:10" ht="17.25" hidden="1" customHeight="1">
      <c r="J432" s="141"/>
    </row>
    <row r="433" spans="10:10" ht="17.25" hidden="1" customHeight="1">
      <c r="J433" s="141"/>
    </row>
    <row r="434" spans="10:10" ht="17.25" hidden="1" customHeight="1">
      <c r="J434" s="141"/>
    </row>
    <row r="435" spans="10:10" ht="17.25" hidden="1" customHeight="1">
      <c r="J435" s="141"/>
    </row>
    <row r="436" spans="10:10" ht="17.25" hidden="1" customHeight="1">
      <c r="J436" s="141"/>
    </row>
    <row r="437" spans="10:10" ht="17.25" hidden="1" customHeight="1">
      <c r="J437" s="141"/>
    </row>
    <row r="438" spans="10:10" ht="17.25" hidden="1" customHeight="1">
      <c r="J438" s="141"/>
    </row>
    <row r="439" spans="10:10" ht="17.25" hidden="1" customHeight="1">
      <c r="J439" s="141"/>
    </row>
    <row r="440" spans="10:10" ht="17.25" hidden="1" customHeight="1">
      <c r="J440" s="141"/>
    </row>
    <row r="441" spans="10:10" ht="17.25" hidden="1" customHeight="1">
      <c r="J441" s="141"/>
    </row>
    <row r="442" spans="10:10" ht="17.25" hidden="1" customHeight="1">
      <c r="J442" s="141"/>
    </row>
    <row r="443" spans="10:10" ht="17.25" hidden="1" customHeight="1">
      <c r="J443" s="141"/>
    </row>
    <row r="444" spans="10:10" ht="17.25" hidden="1" customHeight="1">
      <c r="J444" s="141"/>
    </row>
    <row r="445" spans="10:10" ht="17.25" hidden="1" customHeight="1">
      <c r="J445" s="141"/>
    </row>
    <row r="446" spans="10:10" ht="17.25" hidden="1" customHeight="1">
      <c r="J446" s="141"/>
    </row>
    <row r="447" spans="10:10" ht="17.25" hidden="1" customHeight="1">
      <c r="J447" s="141"/>
    </row>
    <row r="448" spans="10:10" ht="17.25" hidden="1" customHeight="1">
      <c r="J448" s="141"/>
    </row>
    <row r="449" spans="10:10" ht="17.25" hidden="1" customHeight="1">
      <c r="J449" s="141"/>
    </row>
    <row r="450" spans="10:10" ht="17.25" hidden="1" customHeight="1">
      <c r="J450" s="141"/>
    </row>
    <row r="451" spans="10:10" ht="17.25" hidden="1" customHeight="1">
      <c r="J451" s="141"/>
    </row>
    <row r="452" spans="10:10" ht="17.25" hidden="1" customHeight="1">
      <c r="J452" s="141"/>
    </row>
    <row r="453" spans="10:10" ht="17.25" hidden="1" customHeight="1">
      <c r="J453" s="141"/>
    </row>
    <row r="454" spans="10:10" ht="17.25" hidden="1" customHeight="1">
      <c r="J454" s="141"/>
    </row>
    <row r="455" spans="10:10" ht="17.25" hidden="1" customHeight="1">
      <c r="J455" s="141"/>
    </row>
    <row r="456" spans="10:10" ht="17.25" hidden="1" customHeight="1">
      <c r="J456" s="141"/>
    </row>
    <row r="457" spans="10:10" ht="17.25" hidden="1" customHeight="1">
      <c r="J457" s="141"/>
    </row>
    <row r="458" spans="10:10" ht="17.25" hidden="1" customHeight="1">
      <c r="J458" s="141"/>
    </row>
    <row r="459" spans="10:10" ht="17.25" hidden="1" customHeight="1">
      <c r="J459" s="141"/>
    </row>
    <row r="460" spans="10:10" ht="17.25" hidden="1" customHeight="1">
      <c r="J460" s="141"/>
    </row>
    <row r="461" spans="10:10" ht="17.25" hidden="1" customHeight="1">
      <c r="J461" s="141"/>
    </row>
    <row r="462" spans="10:10" ht="17.25" hidden="1" customHeight="1">
      <c r="J462" s="141"/>
    </row>
    <row r="463" spans="10:10" ht="17.25" hidden="1" customHeight="1">
      <c r="J463" s="141"/>
    </row>
    <row r="464" spans="10:10" ht="17.25" hidden="1" customHeight="1">
      <c r="J464" s="141"/>
    </row>
    <row r="465" spans="10:10" ht="17.25" hidden="1" customHeight="1">
      <c r="J465" s="141"/>
    </row>
    <row r="466" spans="10:10" ht="17.25" hidden="1" customHeight="1">
      <c r="J466" s="141"/>
    </row>
    <row r="467" spans="10:10" ht="17.25" hidden="1" customHeight="1">
      <c r="J467" s="141"/>
    </row>
    <row r="468" spans="10:10" ht="17.25" hidden="1" customHeight="1">
      <c r="J468" s="141"/>
    </row>
    <row r="469" spans="10:10" ht="17.25" hidden="1" customHeight="1">
      <c r="J469" s="141"/>
    </row>
    <row r="470" spans="10:10" ht="17.25" hidden="1" customHeight="1">
      <c r="J470" s="141"/>
    </row>
    <row r="471" spans="10:10" ht="17.25" hidden="1" customHeight="1">
      <c r="J471" s="141"/>
    </row>
    <row r="472" spans="10:10" ht="17.25" hidden="1" customHeight="1">
      <c r="J472" s="141"/>
    </row>
    <row r="473" spans="10:10" ht="17.25" hidden="1" customHeight="1">
      <c r="J473" s="141"/>
    </row>
    <row r="474" spans="10:10" ht="17.25" hidden="1" customHeight="1">
      <c r="J474" s="141"/>
    </row>
    <row r="475" spans="10:10" ht="17.25" hidden="1" customHeight="1">
      <c r="J475" s="141"/>
    </row>
    <row r="476" spans="10:10" ht="17.25" hidden="1" customHeight="1">
      <c r="J476" s="141"/>
    </row>
    <row r="477" spans="10:10" ht="17.25" hidden="1" customHeight="1">
      <c r="J477" s="141"/>
    </row>
    <row r="478" spans="10:10" ht="17.25" hidden="1" customHeight="1">
      <c r="J478" s="141"/>
    </row>
    <row r="479" spans="10:10" ht="17.25" hidden="1" customHeight="1">
      <c r="J479" s="141"/>
    </row>
    <row r="480" spans="10:10" ht="17.25" hidden="1" customHeight="1">
      <c r="J480" s="141"/>
    </row>
    <row r="481" spans="10:10" ht="17.25" hidden="1" customHeight="1">
      <c r="J481" s="141"/>
    </row>
    <row r="482" spans="10:10" ht="17.25" hidden="1" customHeight="1">
      <c r="J482" s="141"/>
    </row>
    <row r="483" spans="10:10" ht="17.25" hidden="1" customHeight="1">
      <c r="J483" s="141"/>
    </row>
    <row r="484" spans="10:10" ht="17.25" hidden="1" customHeight="1">
      <c r="J484" s="141"/>
    </row>
    <row r="485" spans="10:10" ht="17.25" hidden="1" customHeight="1">
      <c r="J485" s="141"/>
    </row>
    <row r="486" spans="10:10" ht="17.25" hidden="1" customHeight="1">
      <c r="J486" s="141"/>
    </row>
    <row r="487" spans="10:10" ht="17.25" hidden="1" customHeight="1">
      <c r="J487" s="141"/>
    </row>
    <row r="488" spans="10:10" ht="17.25" hidden="1" customHeight="1">
      <c r="J488" s="141"/>
    </row>
    <row r="489" spans="10:10" ht="17.25" hidden="1" customHeight="1">
      <c r="J489" s="141"/>
    </row>
    <row r="490" spans="10:10" ht="17.25" hidden="1" customHeight="1">
      <c r="J490" s="141"/>
    </row>
    <row r="491" spans="10:10" ht="17.25" hidden="1" customHeight="1">
      <c r="J491" s="141"/>
    </row>
    <row r="492" spans="10:10" ht="17.25" hidden="1" customHeight="1">
      <c r="J492" s="141"/>
    </row>
    <row r="493" spans="10:10" ht="17.25" hidden="1" customHeight="1">
      <c r="J493" s="141"/>
    </row>
    <row r="494" spans="10:10" ht="17.25" hidden="1" customHeight="1">
      <c r="J494" s="141"/>
    </row>
    <row r="495" spans="10:10" ht="17.25" hidden="1" customHeight="1">
      <c r="J495" s="141"/>
    </row>
    <row r="496" spans="10:10" ht="17.25" hidden="1" customHeight="1">
      <c r="J496" s="141"/>
    </row>
    <row r="497" spans="10:10" ht="17.25" hidden="1" customHeight="1">
      <c r="J497" s="141"/>
    </row>
    <row r="498" spans="10:10" ht="17.25" hidden="1" customHeight="1">
      <c r="J498" s="141"/>
    </row>
    <row r="499" spans="10:10" ht="17.25" hidden="1" customHeight="1">
      <c r="J499" s="141"/>
    </row>
    <row r="500" spans="10:10" ht="17.25" hidden="1" customHeight="1">
      <c r="J500" s="141"/>
    </row>
    <row r="501" spans="10:10" ht="17.25" hidden="1" customHeight="1">
      <c r="J501" s="141"/>
    </row>
    <row r="502" spans="10:10" ht="17.25" hidden="1" customHeight="1">
      <c r="J502" s="141"/>
    </row>
    <row r="503" spans="10:10" ht="17.25" hidden="1" customHeight="1">
      <c r="J503" s="141"/>
    </row>
    <row r="504" spans="10:10" ht="17.25" hidden="1" customHeight="1">
      <c r="J504" s="141"/>
    </row>
    <row r="505" spans="10:10" ht="17.25" hidden="1" customHeight="1">
      <c r="J505" s="141"/>
    </row>
    <row r="506" spans="10:10" ht="17.25" hidden="1" customHeight="1">
      <c r="J506" s="141"/>
    </row>
    <row r="507" spans="10:10" ht="17.25" hidden="1" customHeight="1">
      <c r="J507" s="141"/>
    </row>
    <row r="508" spans="10:10" ht="17.25" hidden="1" customHeight="1">
      <c r="J508" s="141"/>
    </row>
    <row r="509" spans="10:10" ht="17.25" hidden="1" customHeight="1">
      <c r="J509" s="141"/>
    </row>
    <row r="510" spans="10:10" ht="17.25" hidden="1" customHeight="1">
      <c r="J510" s="141"/>
    </row>
    <row r="511" spans="10:10" ht="17.25" hidden="1" customHeight="1">
      <c r="J511" s="141"/>
    </row>
    <row r="512" spans="10:10" ht="17.25" hidden="1" customHeight="1">
      <c r="J512" s="141"/>
    </row>
    <row r="513" spans="10:10" ht="17.25" hidden="1" customHeight="1">
      <c r="J513" s="141"/>
    </row>
    <row r="514" spans="10:10" ht="17.25" hidden="1" customHeight="1">
      <c r="J514" s="141"/>
    </row>
    <row r="515" spans="10:10" ht="17.25" hidden="1" customHeight="1">
      <c r="J515" s="141"/>
    </row>
    <row r="516" spans="10:10" ht="17.25" hidden="1" customHeight="1">
      <c r="J516" s="141"/>
    </row>
    <row r="517" spans="10:10" ht="17.25" hidden="1" customHeight="1">
      <c r="J517" s="141"/>
    </row>
    <row r="518" spans="10:10" ht="17.25" hidden="1" customHeight="1">
      <c r="J518" s="141"/>
    </row>
    <row r="519" spans="10:10" ht="17.25" hidden="1" customHeight="1">
      <c r="J519" s="141"/>
    </row>
    <row r="520" spans="10:10" ht="17.25" hidden="1" customHeight="1">
      <c r="J520" s="141"/>
    </row>
    <row r="521" spans="10:10" ht="17.25" hidden="1" customHeight="1">
      <c r="J521" s="141"/>
    </row>
    <row r="522" spans="10:10" ht="17.25" hidden="1" customHeight="1">
      <c r="J522" s="141"/>
    </row>
    <row r="523" spans="10:10" ht="17.25" hidden="1" customHeight="1">
      <c r="J523" s="141"/>
    </row>
    <row r="524" spans="10:10" ht="17.25" hidden="1" customHeight="1">
      <c r="J524" s="141"/>
    </row>
    <row r="525" spans="10:10" ht="17.25" hidden="1" customHeight="1">
      <c r="J525" s="141"/>
    </row>
    <row r="526" spans="10:10" ht="17.25" hidden="1" customHeight="1">
      <c r="J526" s="141"/>
    </row>
    <row r="527" spans="10:10" ht="17.25" hidden="1" customHeight="1">
      <c r="J527" s="141"/>
    </row>
    <row r="528" spans="10:10" ht="17.25" hidden="1" customHeight="1">
      <c r="J528" s="141"/>
    </row>
    <row r="529" spans="10:10" ht="17.25" hidden="1" customHeight="1">
      <c r="J529" s="141"/>
    </row>
    <row r="530" spans="10:10" ht="17.25" hidden="1" customHeight="1">
      <c r="J530" s="141"/>
    </row>
    <row r="531" spans="10:10" ht="17.25" hidden="1" customHeight="1">
      <c r="J531" s="141"/>
    </row>
    <row r="532" spans="10:10" ht="17.25" hidden="1" customHeight="1">
      <c r="J532" s="141"/>
    </row>
    <row r="533" spans="10:10" ht="17.25" hidden="1" customHeight="1">
      <c r="J533" s="141"/>
    </row>
    <row r="534" spans="10:10" ht="17.25" hidden="1" customHeight="1">
      <c r="J534" s="141"/>
    </row>
    <row r="535" spans="10:10" ht="17.25" hidden="1" customHeight="1">
      <c r="J535" s="141"/>
    </row>
    <row r="536" spans="10:10" ht="17.25" hidden="1" customHeight="1">
      <c r="J536" s="141"/>
    </row>
    <row r="537" spans="10:10" ht="17.25" hidden="1" customHeight="1">
      <c r="J537" s="141"/>
    </row>
    <row r="538" spans="10:10" ht="17.25" hidden="1" customHeight="1">
      <c r="J538" s="141"/>
    </row>
    <row r="539" spans="10:10" ht="17.25" hidden="1" customHeight="1">
      <c r="J539" s="141"/>
    </row>
    <row r="540" spans="10:10" ht="17.25" hidden="1" customHeight="1">
      <c r="J540" s="141"/>
    </row>
    <row r="541" spans="10:10" ht="17.25" hidden="1" customHeight="1">
      <c r="J541" s="141"/>
    </row>
    <row r="542" spans="10:10" ht="17.25" hidden="1" customHeight="1">
      <c r="J542" s="141"/>
    </row>
    <row r="543" spans="10:10" ht="17.25" hidden="1" customHeight="1">
      <c r="J543" s="141"/>
    </row>
    <row r="544" spans="10:10" ht="17.25" hidden="1" customHeight="1">
      <c r="J544" s="141"/>
    </row>
    <row r="545" spans="10:10" ht="17.25" hidden="1" customHeight="1">
      <c r="J545" s="141"/>
    </row>
    <row r="546" spans="10:10" ht="17.25" hidden="1" customHeight="1">
      <c r="J546" s="141"/>
    </row>
    <row r="547" spans="10:10" ht="17.25" hidden="1" customHeight="1">
      <c r="J547" s="141"/>
    </row>
    <row r="548" spans="10:10" ht="17.25" hidden="1" customHeight="1">
      <c r="J548" s="141"/>
    </row>
    <row r="549" spans="10:10" ht="17.25" hidden="1" customHeight="1">
      <c r="J549" s="141"/>
    </row>
    <row r="550" spans="10:10" ht="17.25" hidden="1" customHeight="1">
      <c r="J550" s="141"/>
    </row>
    <row r="551" spans="10:10" ht="17.25" hidden="1" customHeight="1">
      <c r="J551" s="141"/>
    </row>
    <row r="552" spans="10:10" ht="17.25" hidden="1" customHeight="1">
      <c r="J552" s="141"/>
    </row>
    <row r="553" spans="10:10" ht="17.25" hidden="1" customHeight="1">
      <c r="J553" s="141"/>
    </row>
    <row r="554" spans="10:10" ht="17.25" hidden="1" customHeight="1">
      <c r="J554" s="141"/>
    </row>
    <row r="555" spans="10:10" ht="17.25" hidden="1" customHeight="1">
      <c r="J555" s="141"/>
    </row>
    <row r="556" spans="10:10" ht="17.25" hidden="1" customHeight="1">
      <c r="J556" s="141"/>
    </row>
    <row r="557" spans="10:10" ht="17.25" hidden="1" customHeight="1">
      <c r="J557" s="141"/>
    </row>
    <row r="558" spans="10:10" ht="17.25" hidden="1" customHeight="1">
      <c r="J558" s="141"/>
    </row>
    <row r="559" spans="10:10" ht="17.25" hidden="1" customHeight="1">
      <c r="J559" s="141"/>
    </row>
    <row r="560" spans="10:10" ht="17.25" hidden="1" customHeight="1">
      <c r="J560" s="141"/>
    </row>
    <row r="561" spans="10:10" ht="17.25" hidden="1" customHeight="1">
      <c r="J561" s="141"/>
    </row>
    <row r="562" spans="10:10" ht="17.25" hidden="1" customHeight="1">
      <c r="J562" s="141"/>
    </row>
    <row r="563" spans="10:10" ht="17.25" hidden="1" customHeight="1">
      <c r="J563" s="141"/>
    </row>
    <row r="564" spans="10:10" ht="17.25" hidden="1" customHeight="1">
      <c r="J564" s="141"/>
    </row>
    <row r="565" spans="10:10" ht="17.25" hidden="1" customHeight="1">
      <c r="J565" s="141"/>
    </row>
    <row r="566" spans="10:10" ht="17.25" hidden="1" customHeight="1">
      <c r="J566" s="141"/>
    </row>
    <row r="567" spans="10:10" ht="17.25" hidden="1" customHeight="1">
      <c r="J567" s="141"/>
    </row>
    <row r="568" spans="10:10" ht="17.25" hidden="1" customHeight="1">
      <c r="J568" s="141"/>
    </row>
    <row r="569" spans="10:10" ht="17.25" hidden="1" customHeight="1">
      <c r="J569" s="141"/>
    </row>
    <row r="570" spans="10:10" ht="17.25" hidden="1" customHeight="1">
      <c r="J570" s="141"/>
    </row>
    <row r="571" spans="10:10" ht="17.25" hidden="1" customHeight="1">
      <c r="J571" s="141"/>
    </row>
    <row r="572" spans="10:10" ht="17.25" hidden="1" customHeight="1">
      <c r="J572" s="141"/>
    </row>
    <row r="573" spans="10:10" ht="17.25" hidden="1" customHeight="1">
      <c r="J573" s="141"/>
    </row>
    <row r="574" spans="10:10" ht="17.25" hidden="1" customHeight="1">
      <c r="J574" s="141"/>
    </row>
    <row r="575" spans="10:10" ht="17.25" hidden="1" customHeight="1">
      <c r="J575" s="141"/>
    </row>
    <row r="576" spans="10:10" ht="17.25" hidden="1" customHeight="1">
      <c r="J576" s="141"/>
    </row>
    <row r="577" spans="10:10" ht="17.25" hidden="1" customHeight="1">
      <c r="J577" s="141"/>
    </row>
    <row r="578" spans="10:10" ht="17.25" hidden="1" customHeight="1">
      <c r="J578" s="141"/>
    </row>
    <row r="579" spans="10:10" ht="17.25" hidden="1" customHeight="1">
      <c r="J579" s="141"/>
    </row>
    <row r="580" spans="10:10" ht="17.25" hidden="1" customHeight="1">
      <c r="J580" s="141"/>
    </row>
    <row r="581" spans="10:10" ht="17.25" hidden="1" customHeight="1">
      <c r="J581" s="141"/>
    </row>
    <row r="582" spans="10:10" ht="17.25" hidden="1" customHeight="1">
      <c r="J582" s="141"/>
    </row>
    <row r="583" spans="10:10" ht="17.25" hidden="1" customHeight="1">
      <c r="J583" s="141"/>
    </row>
    <row r="584" spans="10:10" ht="17.25" hidden="1" customHeight="1">
      <c r="J584" s="141"/>
    </row>
    <row r="585" spans="10:10" ht="17.25" hidden="1" customHeight="1">
      <c r="J585" s="141"/>
    </row>
    <row r="586" spans="10:10" ht="17.25" hidden="1" customHeight="1">
      <c r="J586" s="141"/>
    </row>
    <row r="587" spans="10:10" ht="17.25" hidden="1" customHeight="1">
      <c r="J587" s="141"/>
    </row>
    <row r="588" spans="10:10" ht="17.25" hidden="1" customHeight="1">
      <c r="J588" s="141"/>
    </row>
    <row r="589" spans="10:10" ht="17.25" hidden="1" customHeight="1">
      <c r="J589" s="141"/>
    </row>
    <row r="590" spans="10:10" ht="17.25" hidden="1" customHeight="1">
      <c r="J590" s="141"/>
    </row>
    <row r="591" spans="10:10" ht="17.25" hidden="1" customHeight="1">
      <c r="J591" s="141"/>
    </row>
    <row r="592" spans="10:10" ht="17.25" hidden="1" customHeight="1">
      <c r="J592" s="141"/>
    </row>
    <row r="593" spans="10:10" ht="17.25" hidden="1" customHeight="1">
      <c r="J593" s="141"/>
    </row>
    <row r="594" spans="10:10" ht="17.25" hidden="1" customHeight="1">
      <c r="J594" s="141"/>
    </row>
    <row r="595" spans="10:10" ht="17.25" hidden="1" customHeight="1">
      <c r="J595" s="141"/>
    </row>
    <row r="596" spans="10:10" ht="17.25" hidden="1" customHeight="1">
      <c r="J596" s="141"/>
    </row>
    <row r="597" spans="10:10" ht="17.25" hidden="1" customHeight="1">
      <c r="J597" s="141"/>
    </row>
    <row r="598" spans="10:10" ht="17.25" hidden="1" customHeight="1">
      <c r="J598" s="141"/>
    </row>
    <row r="599" spans="10:10" ht="17.25" hidden="1" customHeight="1">
      <c r="J599" s="141"/>
    </row>
    <row r="600" spans="10:10" ht="17.25" hidden="1" customHeight="1">
      <c r="J600" s="141"/>
    </row>
    <row r="601" spans="10:10" ht="17.25" hidden="1" customHeight="1">
      <c r="J601" s="141"/>
    </row>
    <row r="602" spans="10:10" ht="17.25" hidden="1" customHeight="1">
      <c r="J602" s="141"/>
    </row>
    <row r="603" spans="10:10" ht="17.25" hidden="1" customHeight="1">
      <c r="J603" s="141"/>
    </row>
    <row r="604" spans="10:10" ht="17.25" hidden="1" customHeight="1">
      <c r="J604" s="141"/>
    </row>
    <row r="605" spans="10:10" ht="17.25" hidden="1" customHeight="1">
      <c r="J605" s="141"/>
    </row>
    <row r="606" spans="10:10" ht="17.25" hidden="1" customHeight="1">
      <c r="J606" s="141"/>
    </row>
    <row r="607" spans="10:10" ht="17.25" hidden="1" customHeight="1">
      <c r="J607" s="141"/>
    </row>
    <row r="608" spans="10:10" ht="17.25" hidden="1" customHeight="1">
      <c r="J608" s="141"/>
    </row>
    <row r="609" spans="10:10" ht="17.25" hidden="1" customHeight="1">
      <c r="J609" s="141"/>
    </row>
    <row r="610" spans="10:10" ht="17.25" hidden="1" customHeight="1">
      <c r="J610" s="141"/>
    </row>
    <row r="611" spans="10:10" ht="17.25" hidden="1" customHeight="1">
      <c r="J611" s="141"/>
    </row>
    <row r="612" spans="10:10" ht="17.25" hidden="1" customHeight="1">
      <c r="J612" s="141"/>
    </row>
    <row r="613" spans="10:10" ht="17.25" hidden="1" customHeight="1">
      <c r="J613" s="141"/>
    </row>
    <row r="614" spans="10:10" ht="17.25" hidden="1" customHeight="1">
      <c r="J614" s="141"/>
    </row>
    <row r="615" spans="10:10" ht="17.25" hidden="1" customHeight="1">
      <c r="J615" s="141"/>
    </row>
    <row r="616" spans="10:10" ht="17.25" hidden="1" customHeight="1">
      <c r="J616" s="141"/>
    </row>
    <row r="617" spans="10:10" ht="17.25" hidden="1" customHeight="1">
      <c r="J617" s="141"/>
    </row>
    <row r="618" spans="10:10" ht="17.25" hidden="1" customHeight="1">
      <c r="J618" s="141"/>
    </row>
    <row r="619" spans="10:10" ht="17.25" hidden="1" customHeight="1">
      <c r="J619" s="141"/>
    </row>
    <row r="620" spans="10:10" ht="17.25" hidden="1" customHeight="1">
      <c r="J620" s="141"/>
    </row>
    <row r="621" spans="10:10" ht="17.25" hidden="1" customHeight="1">
      <c r="J621" s="141"/>
    </row>
    <row r="622" spans="10:10" ht="17.25" hidden="1" customHeight="1">
      <c r="J622" s="141"/>
    </row>
    <row r="623" spans="10:10" ht="17.25" hidden="1" customHeight="1">
      <c r="J623" s="141"/>
    </row>
    <row r="624" spans="10:10" ht="17.25" hidden="1" customHeight="1">
      <c r="J624" s="141"/>
    </row>
    <row r="625" spans="10:10" ht="17.25" hidden="1" customHeight="1">
      <c r="J625" s="141"/>
    </row>
    <row r="626" spans="10:10" ht="17.25" hidden="1" customHeight="1">
      <c r="J626" s="141"/>
    </row>
    <row r="627" spans="10:10" ht="17.25" hidden="1" customHeight="1">
      <c r="J627" s="141"/>
    </row>
    <row r="628" spans="10:10" ht="17.25" hidden="1" customHeight="1">
      <c r="J628" s="141"/>
    </row>
    <row r="629" spans="10:10" ht="17.25" hidden="1" customHeight="1">
      <c r="J629" s="141"/>
    </row>
    <row r="630" spans="10:10" ht="17.25" hidden="1" customHeight="1">
      <c r="J630" s="141"/>
    </row>
    <row r="631" spans="10:10" ht="17.25" hidden="1" customHeight="1">
      <c r="J631" s="141"/>
    </row>
    <row r="632" spans="10:10" ht="17.25" hidden="1" customHeight="1">
      <c r="J632" s="141"/>
    </row>
    <row r="633" spans="10:10" ht="17.25" hidden="1" customHeight="1">
      <c r="J633" s="141"/>
    </row>
    <row r="634" spans="10:10" ht="17.25" hidden="1" customHeight="1">
      <c r="J634" s="141"/>
    </row>
    <row r="635" spans="10:10" ht="17.25" hidden="1" customHeight="1">
      <c r="J635" s="141"/>
    </row>
    <row r="636" spans="10:10" ht="17.25" hidden="1" customHeight="1">
      <c r="J636" s="141"/>
    </row>
    <row r="637" spans="10:10" ht="17.25" hidden="1" customHeight="1">
      <c r="J637" s="141"/>
    </row>
    <row r="638" spans="10:10" ht="17.25" hidden="1" customHeight="1">
      <c r="J638" s="141"/>
    </row>
    <row r="639" spans="10:10" ht="17.25" hidden="1" customHeight="1">
      <c r="J639" s="141"/>
    </row>
    <row r="640" spans="10:10" ht="17.25" hidden="1" customHeight="1">
      <c r="J640" s="141"/>
    </row>
    <row r="641" spans="10:10" ht="17.25" hidden="1" customHeight="1">
      <c r="J641" s="141"/>
    </row>
    <row r="642" spans="10:10" ht="17.25" hidden="1" customHeight="1">
      <c r="J642" s="141"/>
    </row>
    <row r="643" spans="10:10" ht="17.25" hidden="1" customHeight="1">
      <c r="J643" s="141"/>
    </row>
    <row r="644" spans="10:10" ht="17.25" hidden="1" customHeight="1">
      <c r="J644" s="141"/>
    </row>
    <row r="645" spans="10:10" ht="17.25" hidden="1" customHeight="1">
      <c r="J645" s="141"/>
    </row>
    <row r="646" spans="10:10" ht="17.25" hidden="1" customHeight="1">
      <c r="J646" s="141"/>
    </row>
    <row r="647" spans="10:10" ht="17.25" hidden="1" customHeight="1">
      <c r="J647" s="141"/>
    </row>
    <row r="648" spans="10:10" ht="17.25" hidden="1" customHeight="1">
      <c r="J648" s="141"/>
    </row>
    <row r="649" spans="10:10" ht="17.25" hidden="1" customHeight="1">
      <c r="J649" s="141"/>
    </row>
    <row r="650" spans="10:10" ht="17.25" hidden="1" customHeight="1">
      <c r="J650" s="141"/>
    </row>
    <row r="651" spans="10:10" ht="17.25" hidden="1" customHeight="1">
      <c r="J651" s="141"/>
    </row>
    <row r="652" spans="10:10" ht="17.25" hidden="1" customHeight="1">
      <c r="J652" s="141"/>
    </row>
    <row r="653" spans="10:10" ht="17.25" hidden="1" customHeight="1">
      <c r="J653" s="141"/>
    </row>
    <row r="654" spans="10:10" ht="17.25" hidden="1" customHeight="1">
      <c r="J654" s="141"/>
    </row>
    <row r="655" spans="10:10" ht="17.25" hidden="1" customHeight="1">
      <c r="J655" s="141"/>
    </row>
    <row r="656" spans="10:10" ht="17.25" hidden="1" customHeight="1">
      <c r="J656" s="141"/>
    </row>
    <row r="657" spans="10:10" ht="17.25" hidden="1" customHeight="1">
      <c r="J657" s="141"/>
    </row>
    <row r="658" spans="10:10" ht="17.25" hidden="1" customHeight="1">
      <c r="J658" s="141"/>
    </row>
    <row r="659" spans="10:10" ht="17.25" hidden="1" customHeight="1">
      <c r="J659" s="141"/>
    </row>
    <row r="660" spans="10:10" ht="17.25" hidden="1" customHeight="1">
      <c r="J660" s="141"/>
    </row>
    <row r="661" spans="10:10" ht="17.25" hidden="1" customHeight="1">
      <c r="J661" s="141"/>
    </row>
    <row r="662" spans="10:10" ht="17.25" hidden="1" customHeight="1">
      <c r="J662" s="141"/>
    </row>
    <row r="663" spans="10:10" ht="17.25" hidden="1" customHeight="1">
      <c r="J663" s="141"/>
    </row>
    <row r="664" spans="10:10" ht="17.25" hidden="1" customHeight="1">
      <c r="J664" s="141"/>
    </row>
    <row r="665" spans="10:10" ht="17.25" hidden="1" customHeight="1">
      <c r="J665" s="141"/>
    </row>
    <row r="666" spans="10:10" ht="17.25" hidden="1" customHeight="1">
      <c r="J666" s="141"/>
    </row>
    <row r="667" spans="10:10" ht="17.25" hidden="1" customHeight="1">
      <c r="J667" s="141"/>
    </row>
    <row r="668" spans="10:10" ht="17.25" hidden="1" customHeight="1">
      <c r="J668" s="141"/>
    </row>
    <row r="669" spans="10:10" ht="17.25" hidden="1" customHeight="1">
      <c r="J669" s="141"/>
    </row>
    <row r="670" spans="10:10" ht="17.25" hidden="1" customHeight="1">
      <c r="J670" s="141"/>
    </row>
    <row r="671" spans="10:10" ht="17.25" hidden="1" customHeight="1">
      <c r="J671" s="141"/>
    </row>
    <row r="672" spans="10:10" ht="17.25" hidden="1" customHeight="1">
      <c r="J672" s="141"/>
    </row>
    <row r="673" spans="10:10" ht="17.25" hidden="1" customHeight="1">
      <c r="J673" s="141"/>
    </row>
    <row r="674" spans="10:10" ht="17.25" hidden="1" customHeight="1">
      <c r="J674" s="141"/>
    </row>
    <row r="675" spans="10:10" ht="17.25" hidden="1" customHeight="1">
      <c r="J675" s="141"/>
    </row>
    <row r="676" spans="10:10" ht="17.25" hidden="1" customHeight="1">
      <c r="J676" s="141"/>
    </row>
    <row r="677" spans="10:10" ht="17.25" hidden="1" customHeight="1">
      <c r="J677" s="141"/>
    </row>
    <row r="678" spans="10:10" ht="17.25" hidden="1" customHeight="1">
      <c r="J678" s="141"/>
    </row>
    <row r="679" spans="10:10" ht="17.25" hidden="1" customHeight="1">
      <c r="J679" s="141"/>
    </row>
    <row r="680" spans="10:10" ht="17.25" hidden="1" customHeight="1">
      <c r="J680" s="141"/>
    </row>
    <row r="681" spans="10:10" ht="17.25" hidden="1" customHeight="1">
      <c r="J681" s="141"/>
    </row>
    <row r="682" spans="10:10" ht="17.25" hidden="1" customHeight="1">
      <c r="J682" s="141"/>
    </row>
    <row r="683" spans="10:10" ht="17.25" hidden="1" customHeight="1">
      <c r="J683" s="141"/>
    </row>
    <row r="684" spans="10:10" ht="17.25" hidden="1" customHeight="1">
      <c r="J684" s="141"/>
    </row>
    <row r="685" spans="10:10" ht="17.25" hidden="1" customHeight="1">
      <c r="J685" s="141"/>
    </row>
    <row r="686" spans="10:10" ht="17.25" hidden="1" customHeight="1">
      <c r="J686" s="141"/>
    </row>
    <row r="687" spans="10:10" ht="17.25" hidden="1" customHeight="1">
      <c r="J687" s="141"/>
    </row>
    <row r="688" spans="10:10" ht="17.25" hidden="1" customHeight="1">
      <c r="J688" s="141"/>
    </row>
    <row r="689" spans="10:10" ht="17.25" hidden="1" customHeight="1">
      <c r="J689" s="141"/>
    </row>
    <row r="690" spans="10:10" ht="17.25" hidden="1" customHeight="1">
      <c r="J690" s="141"/>
    </row>
    <row r="691" spans="10:10" ht="17.25" hidden="1" customHeight="1">
      <c r="J691" s="141"/>
    </row>
    <row r="692" spans="10:10" ht="17.25" hidden="1" customHeight="1">
      <c r="J692" s="141"/>
    </row>
    <row r="693" spans="10:10" ht="17.25" hidden="1" customHeight="1">
      <c r="J693" s="141"/>
    </row>
    <row r="694" spans="10:10" ht="17.25" hidden="1" customHeight="1">
      <c r="J694" s="141"/>
    </row>
    <row r="695" spans="10:10" ht="17.25" hidden="1" customHeight="1">
      <c r="J695" s="141"/>
    </row>
    <row r="696" spans="10:10" ht="17.25" hidden="1" customHeight="1">
      <c r="J696" s="141"/>
    </row>
    <row r="697" spans="10:10" ht="17.25" hidden="1" customHeight="1">
      <c r="J697" s="141"/>
    </row>
    <row r="698" spans="10:10" ht="17.25" hidden="1" customHeight="1">
      <c r="J698" s="141"/>
    </row>
    <row r="699" spans="10:10" ht="17.25" hidden="1" customHeight="1">
      <c r="J699" s="141"/>
    </row>
    <row r="700" spans="10:10" ht="17.25" hidden="1" customHeight="1">
      <c r="J700" s="141"/>
    </row>
    <row r="701" spans="10:10" ht="17.25" hidden="1" customHeight="1">
      <c r="J701" s="141"/>
    </row>
    <row r="702" spans="10:10" ht="17.25" hidden="1" customHeight="1">
      <c r="J702" s="141"/>
    </row>
    <row r="703" spans="10:10" ht="17.25" hidden="1" customHeight="1">
      <c r="J703" s="141"/>
    </row>
    <row r="704" spans="10:10" ht="17.25" hidden="1" customHeight="1">
      <c r="J704" s="141"/>
    </row>
    <row r="705" spans="10:10" ht="17.25" hidden="1" customHeight="1">
      <c r="J705" s="141"/>
    </row>
    <row r="706" spans="10:10" ht="17.25" hidden="1" customHeight="1">
      <c r="J706" s="141"/>
    </row>
    <row r="707" spans="10:10" ht="17.25" hidden="1" customHeight="1">
      <c r="J707" s="141"/>
    </row>
    <row r="708" spans="10:10" ht="17.25" hidden="1" customHeight="1">
      <c r="J708" s="141"/>
    </row>
    <row r="709" spans="10:10" ht="17.25" hidden="1" customHeight="1">
      <c r="J709" s="141"/>
    </row>
    <row r="710" spans="10:10" ht="17.25" hidden="1" customHeight="1">
      <c r="J710" s="141"/>
    </row>
    <row r="711" spans="10:10" ht="17.25" hidden="1" customHeight="1">
      <c r="J711" s="141"/>
    </row>
    <row r="712" spans="10:10" ht="17.25" hidden="1" customHeight="1">
      <c r="J712" s="141"/>
    </row>
    <row r="713" spans="10:10" ht="17.25" hidden="1" customHeight="1">
      <c r="J713" s="141"/>
    </row>
    <row r="714" spans="10:10" ht="17.25" hidden="1" customHeight="1">
      <c r="J714" s="141"/>
    </row>
    <row r="715" spans="10:10" ht="17.25" hidden="1" customHeight="1">
      <c r="J715" s="141"/>
    </row>
    <row r="716" spans="10:10" ht="17.25" hidden="1" customHeight="1">
      <c r="J716" s="141"/>
    </row>
    <row r="717" spans="10:10" ht="17.25" hidden="1" customHeight="1">
      <c r="J717" s="141"/>
    </row>
    <row r="718" spans="10:10" ht="17.25" hidden="1" customHeight="1">
      <c r="J718" s="141"/>
    </row>
    <row r="719" spans="10:10" ht="17.25" hidden="1" customHeight="1">
      <c r="J719" s="141"/>
    </row>
    <row r="720" spans="10:10" ht="17.25" hidden="1" customHeight="1">
      <c r="J720" s="141"/>
    </row>
    <row r="721" spans="10:10" ht="17.25" hidden="1" customHeight="1">
      <c r="J721" s="141"/>
    </row>
    <row r="722" spans="10:10" ht="17.25" hidden="1" customHeight="1">
      <c r="J722" s="141"/>
    </row>
    <row r="723" spans="10:10" ht="17.25" hidden="1" customHeight="1">
      <c r="J723" s="141"/>
    </row>
    <row r="724" spans="10:10" ht="17.25" hidden="1" customHeight="1">
      <c r="J724" s="141"/>
    </row>
    <row r="725" spans="10:10" ht="17.25" hidden="1" customHeight="1">
      <c r="J725" s="141"/>
    </row>
    <row r="726" spans="10:10" ht="17.25" hidden="1" customHeight="1">
      <c r="J726" s="141"/>
    </row>
    <row r="727" spans="10:10" ht="17.25" hidden="1" customHeight="1">
      <c r="J727" s="141"/>
    </row>
    <row r="728" spans="10:10" ht="17.25" hidden="1" customHeight="1">
      <c r="J728" s="141"/>
    </row>
    <row r="729" spans="10:10" ht="17.25" hidden="1" customHeight="1">
      <c r="J729" s="141"/>
    </row>
    <row r="730" spans="10:10" ht="17.25" hidden="1" customHeight="1">
      <c r="J730" s="141"/>
    </row>
    <row r="731" spans="10:10" ht="17.25" hidden="1" customHeight="1">
      <c r="J731" s="141"/>
    </row>
    <row r="732" spans="10:10" ht="17.25" hidden="1" customHeight="1">
      <c r="J732" s="141"/>
    </row>
    <row r="733" spans="10:10" ht="17.25" hidden="1" customHeight="1">
      <c r="J733" s="141"/>
    </row>
    <row r="734" spans="10:10" ht="17.25" hidden="1" customHeight="1">
      <c r="J734" s="141"/>
    </row>
    <row r="735" spans="10:10" ht="17.25" hidden="1" customHeight="1">
      <c r="J735" s="141"/>
    </row>
    <row r="736" spans="10:10" ht="17.25" hidden="1" customHeight="1">
      <c r="J736" s="141"/>
    </row>
    <row r="737" spans="10:10" ht="17.25" hidden="1" customHeight="1">
      <c r="J737" s="141"/>
    </row>
    <row r="738" spans="10:10" ht="17.25" hidden="1" customHeight="1">
      <c r="J738" s="141"/>
    </row>
    <row r="739" spans="10:10" ht="17.25" hidden="1" customHeight="1">
      <c r="J739" s="141"/>
    </row>
    <row r="740" spans="10:10" ht="17.25" hidden="1" customHeight="1">
      <c r="J740" s="141"/>
    </row>
    <row r="741" spans="10:10" ht="17.25" hidden="1" customHeight="1">
      <c r="J741" s="141"/>
    </row>
    <row r="742" spans="10:10" ht="17.25" hidden="1" customHeight="1">
      <c r="J742" s="141"/>
    </row>
    <row r="743" spans="10:10" ht="17.25" hidden="1" customHeight="1">
      <c r="J743" s="141"/>
    </row>
    <row r="744" spans="10:10" ht="17.25" hidden="1" customHeight="1">
      <c r="J744" s="141"/>
    </row>
    <row r="745" spans="10:10" ht="17.25" hidden="1" customHeight="1">
      <c r="J745" s="141"/>
    </row>
    <row r="746" spans="10:10" ht="17.25" hidden="1" customHeight="1">
      <c r="J746" s="141"/>
    </row>
    <row r="747" spans="10:10" ht="17.25" hidden="1" customHeight="1">
      <c r="J747" s="141"/>
    </row>
    <row r="748" spans="10:10" ht="17.25" hidden="1" customHeight="1">
      <c r="J748" s="141"/>
    </row>
    <row r="749" spans="10:10" ht="17.25" hidden="1" customHeight="1">
      <c r="J749" s="141"/>
    </row>
    <row r="750" spans="10:10" ht="17.25" hidden="1" customHeight="1">
      <c r="J750" s="141"/>
    </row>
    <row r="751" spans="10:10" ht="17.25" hidden="1" customHeight="1">
      <c r="J751" s="141"/>
    </row>
    <row r="752" spans="10:10" ht="17.25" hidden="1" customHeight="1">
      <c r="J752" s="141"/>
    </row>
    <row r="753" spans="10:10" ht="17.25" hidden="1" customHeight="1">
      <c r="J753" s="141"/>
    </row>
    <row r="754" spans="10:10" ht="17.25" hidden="1" customHeight="1">
      <c r="J754" s="141"/>
    </row>
    <row r="755" spans="10:10" ht="17.25" hidden="1" customHeight="1">
      <c r="J755" s="141"/>
    </row>
    <row r="756" spans="10:10" ht="17.25" hidden="1" customHeight="1">
      <c r="J756" s="141"/>
    </row>
    <row r="757" spans="10:10" ht="17.25" hidden="1" customHeight="1">
      <c r="J757" s="141"/>
    </row>
    <row r="758" spans="10:10" ht="17.25" hidden="1" customHeight="1">
      <c r="J758" s="141"/>
    </row>
    <row r="759" spans="10:10" ht="17.25" hidden="1" customHeight="1">
      <c r="J759" s="141"/>
    </row>
    <row r="760" spans="10:10" ht="17.25" hidden="1" customHeight="1">
      <c r="J760" s="141"/>
    </row>
    <row r="761" spans="10:10" ht="17.25" hidden="1" customHeight="1">
      <c r="J761" s="141"/>
    </row>
    <row r="762" spans="10:10" ht="17.25" hidden="1" customHeight="1">
      <c r="J762" s="141"/>
    </row>
    <row r="763" spans="10:10" ht="17.25" hidden="1" customHeight="1">
      <c r="J763" s="141"/>
    </row>
    <row r="764" spans="10:10" ht="17.25" hidden="1" customHeight="1">
      <c r="J764" s="141"/>
    </row>
    <row r="765" spans="10:10" ht="17.25" hidden="1" customHeight="1">
      <c r="J765" s="141"/>
    </row>
    <row r="766" spans="10:10" ht="17.25" hidden="1" customHeight="1">
      <c r="J766" s="141"/>
    </row>
    <row r="767" spans="10:10" ht="17.25" hidden="1" customHeight="1">
      <c r="J767" s="141"/>
    </row>
    <row r="768" spans="10:10" ht="17.25" hidden="1" customHeight="1">
      <c r="J768" s="141"/>
    </row>
    <row r="769" spans="10:10" ht="17.25" hidden="1" customHeight="1">
      <c r="J769" s="141"/>
    </row>
    <row r="770" spans="10:10" ht="17.25" hidden="1" customHeight="1">
      <c r="J770" s="141"/>
    </row>
    <row r="771" spans="10:10" ht="17.25" hidden="1" customHeight="1">
      <c r="J771" s="141"/>
    </row>
    <row r="772" spans="10:10" ht="17.25" hidden="1" customHeight="1">
      <c r="J772" s="141"/>
    </row>
    <row r="773" spans="10:10" ht="17.25" hidden="1" customHeight="1">
      <c r="J773" s="141"/>
    </row>
    <row r="774" spans="10:10" ht="17.25" hidden="1" customHeight="1">
      <c r="J774" s="141"/>
    </row>
    <row r="775" spans="10:10" ht="17.25" hidden="1" customHeight="1">
      <c r="J775" s="141"/>
    </row>
    <row r="776" spans="10:10" ht="17.25" hidden="1" customHeight="1">
      <c r="J776" s="141"/>
    </row>
    <row r="777" spans="10:10" ht="17.25" hidden="1" customHeight="1">
      <c r="J777" s="141"/>
    </row>
    <row r="778" spans="10:10" ht="17.25" hidden="1" customHeight="1">
      <c r="J778" s="141"/>
    </row>
    <row r="779" spans="10:10" ht="17.25" hidden="1" customHeight="1">
      <c r="J779" s="141"/>
    </row>
    <row r="780" spans="10:10" ht="17.25" hidden="1" customHeight="1">
      <c r="J780" s="141"/>
    </row>
    <row r="781" spans="10:10" ht="17.25" hidden="1" customHeight="1">
      <c r="J781" s="141"/>
    </row>
    <row r="782" spans="10:10" ht="17.25" hidden="1" customHeight="1">
      <c r="J782" s="141"/>
    </row>
    <row r="783" spans="10:10" ht="17.25" hidden="1" customHeight="1">
      <c r="J783" s="141"/>
    </row>
    <row r="784" spans="10:10" ht="17.25" hidden="1" customHeight="1">
      <c r="J784" s="141"/>
    </row>
    <row r="785" spans="10:10" ht="17.25" hidden="1" customHeight="1">
      <c r="J785" s="141"/>
    </row>
    <row r="786" spans="10:10" ht="17.25" hidden="1" customHeight="1">
      <c r="J786" s="141"/>
    </row>
    <row r="787" spans="10:10" ht="17.25" hidden="1" customHeight="1">
      <c r="J787" s="141"/>
    </row>
    <row r="788" spans="10:10" ht="17.25" hidden="1" customHeight="1">
      <c r="J788" s="141"/>
    </row>
    <row r="789" spans="10:10" ht="17.25" hidden="1" customHeight="1">
      <c r="J789" s="141"/>
    </row>
    <row r="790" spans="10:10" ht="17.25" hidden="1" customHeight="1">
      <c r="J790" s="141"/>
    </row>
    <row r="791" spans="10:10" ht="17.25" hidden="1" customHeight="1">
      <c r="J791" s="141"/>
    </row>
    <row r="792" spans="10:10" ht="17.25" hidden="1" customHeight="1">
      <c r="J792" s="141"/>
    </row>
    <row r="793" spans="10:10" ht="17.25" hidden="1" customHeight="1">
      <c r="J793" s="141"/>
    </row>
    <row r="794" spans="10:10" ht="17.25" hidden="1" customHeight="1">
      <c r="J794" s="141"/>
    </row>
    <row r="795" spans="10:10" ht="17.25" hidden="1" customHeight="1">
      <c r="J795" s="141"/>
    </row>
    <row r="796" spans="10:10" ht="17.25" hidden="1" customHeight="1">
      <c r="J796" s="141"/>
    </row>
    <row r="797" spans="10:10" ht="17.25" hidden="1" customHeight="1">
      <c r="J797" s="141"/>
    </row>
    <row r="798" spans="10:10" ht="17.25" hidden="1" customHeight="1">
      <c r="J798" s="141"/>
    </row>
    <row r="799" spans="10:10" ht="17.25" hidden="1" customHeight="1">
      <c r="J799" s="141"/>
    </row>
    <row r="800" spans="10:10" ht="17.25" hidden="1" customHeight="1">
      <c r="J800" s="141"/>
    </row>
    <row r="801" spans="10:10" ht="17.25" hidden="1" customHeight="1">
      <c r="J801" s="141"/>
    </row>
    <row r="802" spans="10:10" ht="17.25" hidden="1" customHeight="1">
      <c r="J802" s="141"/>
    </row>
    <row r="803" spans="10:10" ht="17.25" hidden="1" customHeight="1">
      <c r="J803" s="141"/>
    </row>
    <row r="804" spans="10:10" ht="17.25" hidden="1" customHeight="1">
      <c r="J804" s="141"/>
    </row>
    <row r="805" spans="10:10" ht="17.25" hidden="1" customHeight="1">
      <c r="J805" s="141"/>
    </row>
    <row r="806" spans="10:10" ht="17.25" hidden="1" customHeight="1">
      <c r="J806" s="141"/>
    </row>
    <row r="807" spans="10:10" ht="17.25" hidden="1" customHeight="1">
      <c r="J807" s="141"/>
    </row>
    <row r="808" spans="10:10" ht="17.25" hidden="1" customHeight="1">
      <c r="J808" s="141"/>
    </row>
    <row r="809" spans="10:10" ht="17.25" hidden="1" customHeight="1">
      <c r="J809" s="141"/>
    </row>
    <row r="810" spans="10:10" ht="17.25" hidden="1" customHeight="1">
      <c r="J810" s="141"/>
    </row>
    <row r="811" spans="10:10" ht="17.25" hidden="1" customHeight="1">
      <c r="J811" s="141"/>
    </row>
    <row r="812" spans="10:10" ht="17.25" hidden="1" customHeight="1">
      <c r="J812" s="141"/>
    </row>
    <row r="813" spans="10:10" ht="17.25" hidden="1" customHeight="1">
      <c r="J813" s="141"/>
    </row>
    <row r="814" spans="10:10" ht="17.25" hidden="1" customHeight="1">
      <c r="J814" s="141"/>
    </row>
    <row r="815" spans="10:10" ht="17.25" hidden="1" customHeight="1">
      <c r="J815" s="141"/>
    </row>
    <row r="816" spans="10:10" ht="17.25" hidden="1" customHeight="1">
      <c r="J816" s="141"/>
    </row>
    <row r="817" spans="10:10" ht="17.25" hidden="1" customHeight="1">
      <c r="J817" s="141"/>
    </row>
    <row r="818" spans="10:10" ht="17.25" hidden="1" customHeight="1">
      <c r="J818" s="141"/>
    </row>
    <row r="819" spans="10:10" ht="17.25" hidden="1" customHeight="1">
      <c r="J819" s="141"/>
    </row>
    <row r="820" spans="10:10" ht="17.25" hidden="1" customHeight="1">
      <c r="J820" s="141"/>
    </row>
    <row r="821" spans="10:10" ht="17.25" hidden="1" customHeight="1">
      <c r="J821" s="141"/>
    </row>
    <row r="822" spans="10:10" ht="17.25" hidden="1" customHeight="1">
      <c r="J822" s="141"/>
    </row>
    <row r="823" spans="10:10" ht="17.25" hidden="1" customHeight="1">
      <c r="J823" s="141"/>
    </row>
    <row r="824" spans="10:10" ht="17.25" hidden="1" customHeight="1">
      <c r="J824" s="141"/>
    </row>
    <row r="825" spans="10:10" ht="17.25" hidden="1" customHeight="1">
      <c r="J825" s="141"/>
    </row>
    <row r="826" spans="10:10" ht="17.25" hidden="1" customHeight="1">
      <c r="J826" s="141"/>
    </row>
    <row r="827" spans="10:10" ht="17.25" hidden="1" customHeight="1">
      <c r="J827" s="141"/>
    </row>
    <row r="828" spans="10:10" ht="17.25" hidden="1" customHeight="1">
      <c r="J828" s="141"/>
    </row>
    <row r="829" spans="10:10" ht="17.25" hidden="1" customHeight="1">
      <c r="J829" s="141"/>
    </row>
    <row r="830" spans="10:10" ht="17.25" hidden="1" customHeight="1">
      <c r="J830" s="141"/>
    </row>
    <row r="831" spans="10:10" ht="17.25" hidden="1" customHeight="1">
      <c r="J831" s="141"/>
    </row>
    <row r="832" spans="10:10" ht="17.25" hidden="1" customHeight="1">
      <c r="J832" s="141"/>
    </row>
    <row r="833" spans="10:10" ht="17.25" hidden="1" customHeight="1">
      <c r="J833" s="141"/>
    </row>
    <row r="834" spans="10:10" ht="17.25" hidden="1" customHeight="1">
      <c r="J834" s="141"/>
    </row>
    <row r="835" spans="10:10" ht="17.25" hidden="1" customHeight="1">
      <c r="J835" s="141"/>
    </row>
    <row r="836" spans="10:10" ht="17.25" hidden="1" customHeight="1">
      <c r="J836" s="141"/>
    </row>
    <row r="837" spans="10:10" ht="17.25" hidden="1" customHeight="1">
      <c r="J837" s="141"/>
    </row>
    <row r="838" spans="10:10" ht="17.25" hidden="1" customHeight="1">
      <c r="J838" s="141"/>
    </row>
    <row r="839" spans="10:10" ht="17.25" hidden="1" customHeight="1">
      <c r="J839" s="141"/>
    </row>
    <row r="840" spans="10:10" ht="17.25" hidden="1" customHeight="1">
      <c r="J840" s="141"/>
    </row>
    <row r="841" spans="10:10" ht="17.25" hidden="1" customHeight="1">
      <c r="J841" s="141"/>
    </row>
    <row r="842" spans="10:10" ht="17.25" hidden="1" customHeight="1">
      <c r="J842" s="141"/>
    </row>
    <row r="843" spans="10:10" ht="17.25" hidden="1" customHeight="1">
      <c r="J843" s="141"/>
    </row>
    <row r="844" spans="10:10" ht="17.25" hidden="1" customHeight="1">
      <c r="J844" s="141"/>
    </row>
    <row r="845" spans="10:10" ht="17.25" hidden="1" customHeight="1">
      <c r="J845" s="141"/>
    </row>
    <row r="846" spans="10:10" ht="17.25" hidden="1" customHeight="1">
      <c r="J846" s="141"/>
    </row>
    <row r="847" spans="10:10" ht="17.25" hidden="1" customHeight="1">
      <c r="J847" s="141"/>
    </row>
    <row r="848" spans="10:10" ht="17.25" hidden="1" customHeight="1">
      <c r="J848" s="141"/>
    </row>
    <row r="849" spans="10:10" ht="17.25" hidden="1" customHeight="1">
      <c r="J849" s="141"/>
    </row>
    <row r="850" spans="10:10" ht="17.25" hidden="1" customHeight="1">
      <c r="J850" s="141"/>
    </row>
    <row r="851" spans="10:10" ht="17.25" hidden="1" customHeight="1">
      <c r="J851" s="141"/>
    </row>
    <row r="852" spans="10:10" ht="17.25" hidden="1" customHeight="1">
      <c r="J852" s="141"/>
    </row>
    <row r="853" spans="10:10" ht="17.25" hidden="1" customHeight="1">
      <c r="J853" s="141"/>
    </row>
    <row r="854" spans="10:10" ht="17.25" hidden="1" customHeight="1">
      <c r="J854" s="141"/>
    </row>
    <row r="855" spans="10:10" ht="17.25" hidden="1" customHeight="1">
      <c r="J855" s="141"/>
    </row>
    <row r="856" spans="10:10" ht="17.25" hidden="1" customHeight="1">
      <c r="J856" s="141"/>
    </row>
    <row r="857" spans="10:10" ht="17.25" hidden="1" customHeight="1">
      <c r="J857" s="141"/>
    </row>
    <row r="858" spans="10:10" ht="17.25" hidden="1" customHeight="1">
      <c r="J858" s="141"/>
    </row>
    <row r="859" spans="10:10" ht="17.25" hidden="1" customHeight="1">
      <c r="J859" s="141"/>
    </row>
    <row r="860" spans="10:10" ht="17.25" hidden="1" customHeight="1">
      <c r="J860" s="141"/>
    </row>
    <row r="861" spans="10:10" ht="17.25" hidden="1" customHeight="1">
      <c r="J861" s="141"/>
    </row>
    <row r="862" spans="10:10" ht="17.25" hidden="1" customHeight="1">
      <c r="J862" s="141"/>
    </row>
    <row r="863" spans="10:10" ht="17.25" hidden="1" customHeight="1">
      <c r="J863" s="141"/>
    </row>
    <row r="864" spans="10:10" ht="17.25" hidden="1" customHeight="1">
      <c r="J864" s="141"/>
    </row>
    <row r="865" spans="10:10" ht="17.25" hidden="1" customHeight="1">
      <c r="J865" s="141"/>
    </row>
    <row r="866" spans="10:10" ht="17.25" hidden="1" customHeight="1">
      <c r="J866" s="141"/>
    </row>
    <row r="867" spans="10:10" ht="17.25" hidden="1" customHeight="1">
      <c r="J867" s="141"/>
    </row>
    <row r="868" spans="10:10" ht="17.25" hidden="1" customHeight="1">
      <c r="J868" s="141"/>
    </row>
    <row r="869" spans="10:10" ht="17.25" hidden="1" customHeight="1">
      <c r="J869" s="141"/>
    </row>
    <row r="870" spans="10:10" ht="17.25" hidden="1" customHeight="1">
      <c r="J870" s="141"/>
    </row>
    <row r="871" spans="10:10" ht="17.25" hidden="1" customHeight="1">
      <c r="J871" s="141"/>
    </row>
    <row r="872" spans="10:10" ht="17.25" hidden="1" customHeight="1">
      <c r="J872" s="141"/>
    </row>
    <row r="873" spans="10:10" ht="17.25" hidden="1" customHeight="1">
      <c r="J873" s="141"/>
    </row>
    <row r="874" spans="10:10" ht="17.25" hidden="1" customHeight="1">
      <c r="J874" s="141"/>
    </row>
    <row r="875" spans="10:10" ht="17.25" hidden="1" customHeight="1">
      <c r="J875" s="141"/>
    </row>
    <row r="876" spans="10:10" ht="17.25" hidden="1" customHeight="1">
      <c r="J876" s="141"/>
    </row>
    <row r="877" spans="10:10" ht="17.25" hidden="1" customHeight="1">
      <c r="J877" s="141"/>
    </row>
    <row r="878" spans="10:10" ht="17.25" hidden="1" customHeight="1">
      <c r="J878" s="141"/>
    </row>
    <row r="879" spans="10:10" ht="17.25" hidden="1" customHeight="1">
      <c r="J879" s="141"/>
    </row>
    <row r="880" spans="10:10" ht="17.25" hidden="1" customHeight="1">
      <c r="J880" s="141"/>
    </row>
    <row r="881" spans="10:10" ht="17.25" hidden="1" customHeight="1">
      <c r="J881" s="141"/>
    </row>
    <row r="882" spans="10:10" ht="17.25" hidden="1" customHeight="1">
      <c r="J882" s="141"/>
    </row>
    <row r="883" spans="10:10" ht="17.25" hidden="1" customHeight="1">
      <c r="J883" s="141"/>
    </row>
    <row r="884" spans="10:10" ht="17.25" hidden="1" customHeight="1">
      <c r="J884" s="141"/>
    </row>
    <row r="885" spans="10:10" ht="17.25" hidden="1" customHeight="1">
      <c r="J885" s="141"/>
    </row>
    <row r="886" spans="10:10" ht="17.25" hidden="1" customHeight="1">
      <c r="J886" s="141"/>
    </row>
    <row r="887" spans="10:10" ht="17.25" hidden="1" customHeight="1">
      <c r="J887" s="141"/>
    </row>
    <row r="888" spans="10:10" ht="17.25" hidden="1" customHeight="1">
      <c r="J888" s="141"/>
    </row>
    <row r="889" spans="10:10" ht="17.25" hidden="1" customHeight="1">
      <c r="J889" s="141"/>
    </row>
    <row r="890" spans="10:10" ht="17.25" hidden="1" customHeight="1">
      <c r="J890" s="141"/>
    </row>
    <row r="891" spans="10:10" ht="17.25" hidden="1" customHeight="1">
      <c r="J891" s="141"/>
    </row>
    <row r="892" spans="10:10" ht="17.25" hidden="1" customHeight="1">
      <c r="J892" s="141"/>
    </row>
    <row r="893" spans="10:10" ht="17.25" hidden="1" customHeight="1">
      <c r="J893" s="141"/>
    </row>
    <row r="894" spans="10:10" ht="17.25" hidden="1" customHeight="1">
      <c r="J894" s="141"/>
    </row>
    <row r="895" spans="10:10" ht="17.25" hidden="1" customHeight="1">
      <c r="J895" s="141"/>
    </row>
    <row r="896" spans="10:10" ht="17.25" hidden="1" customHeight="1">
      <c r="J896" s="141"/>
    </row>
    <row r="897" spans="10:10" ht="17.25" hidden="1" customHeight="1">
      <c r="J897" s="141"/>
    </row>
    <row r="898" spans="10:10" ht="17.25" hidden="1" customHeight="1">
      <c r="J898" s="141"/>
    </row>
    <row r="899" spans="10:10" ht="17.25" hidden="1" customHeight="1">
      <c r="J899" s="141"/>
    </row>
    <row r="900" spans="10:10" ht="17.25" hidden="1" customHeight="1">
      <c r="J900" s="141"/>
    </row>
    <row r="901" spans="10:10" ht="17.25" hidden="1" customHeight="1">
      <c r="J901" s="141"/>
    </row>
    <row r="902" spans="10:10" ht="17.25" hidden="1" customHeight="1">
      <c r="J902" s="141"/>
    </row>
    <row r="903" spans="10:10" ht="17.25" hidden="1" customHeight="1">
      <c r="J903" s="141"/>
    </row>
    <row r="904" spans="10:10" ht="17.25" hidden="1" customHeight="1">
      <c r="J904" s="141"/>
    </row>
    <row r="905" spans="10:10" ht="17.25" hidden="1" customHeight="1">
      <c r="J905" s="141"/>
    </row>
    <row r="906" spans="10:10" ht="17.25" hidden="1" customHeight="1">
      <c r="J906" s="141"/>
    </row>
    <row r="907" spans="10:10" ht="17.25" hidden="1" customHeight="1">
      <c r="J907" s="141"/>
    </row>
    <row r="908" spans="10:10" ht="17.25" hidden="1" customHeight="1">
      <c r="J908" s="141"/>
    </row>
    <row r="909" spans="10:10" ht="17.25" hidden="1" customHeight="1">
      <c r="J909" s="141"/>
    </row>
    <row r="910" spans="10:10" ht="17.25" hidden="1" customHeight="1">
      <c r="J910" s="141"/>
    </row>
    <row r="911" spans="10:10" ht="17.25" hidden="1" customHeight="1">
      <c r="J911" s="141"/>
    </row>
    <row r="912" spans="10:10" ht="17.25" hidden="1" customHeight="1">
      <c r="J912" s="141"/>
    </row>
    <row r="913" spans="10:10" ht="17.25" hidden="1" customHeight="1">
      <c r="J913" s="141"/>
    </row>
    <row r="914" spans="10:10" ht="17.25" hidden="1" customHeight="1">
      <c r="J914" s="141"/>
    </row>
    <row r="915" spans="10:10" ht="17.25" hidden="1" customHeight="1">
      <c r="J915" s="141"/>
    </row>
    <row r="916" spans="10:10" ht="17.25" hidden="1" customHeight="1">
      <c r="J916" s="141"/>
    </row>
    <row r="917" spans="10:10" ht="17.25" hidden="1" customHeight="1">
      <c r="J917" s="141"/>
    </row>
    <row r="918" spans="10:10" ht="17.25" hidden="1" customHeight="1">
      <c r="J918" s="141"/>
    </row>
    <row r="919" spans="10:10" ht="17.25" hidden="1" customHeight="1">
      <c r="J919" s="141"/>
    </row>
    <row r="920" spans="10:10" ht="17.25" hidden="1" customHeight="1">
      <c r="J920" s="141"/>
    </row>
    <row r="921" spans="10:10" ht="17.25" hidden="1" customHeight="1">
      <c r="J921" s="141"/>
    </row>
    <row r="922" spans="10:10" ht="17.25" hidden="1" customHeight="1">
      <c r="J922" s="141"/>
    </row>
    <row r="923" spans="10:10" ht="17.25" hidden="1" customHeight="1">
      <c r="J923" s="141"/>
    </row>
    <row r="924" spans="10:10" ht="17.25" hidden="1" customHeight="1">
      <c r="J924" s="141"/>
    </row>
    <row r="925" spans="10:10" ht="17.25" hidden="1" customHeight="1">
      <c r="J925" s="141"/>
    </row>
    <row r="926" spans="10:10" ht="17.25" hidden="1" customHeight="1">
      <c r="J926" s="141"/>
    </row>
    <row r="927" spans="10:10" ht="17.25" hidden="1" customHeight="1">
      <c r="J927" s="141"/>
    </row>
    <row r="928" spans="10:10" ht="17.25" hidden="1" customHeight="1">
      <c r="J928" s="141"/>
    </row>
    <row r="929" spans="10:10" ht="17.25" hidden="1" customHeight="1">
      <c r="J929" s="141"/>
    </row>
    <row r="930" spans="10:10" ht="17.25" hidden="1" customHeight="1">
      <c r="J930" s="141"/>
    </row>
    <row r="931" spans="10:10" ht="17.25" hidden="1" customHeight="1">
      <c r="J931" s="141"/>
    </row>
    <row r="932" spans="10:10" ht="17.25" hidden="1" customHeight="1">
      <c r="J932" s="141"/>
    </row>
    <row r="933" spans="10:10" ht="17.25" hidden="1" customHeight="1">
      <c r="J933" s="141"/>
    </row>
    <row r="934" spans="10:10" ht="17.25" hidden="1" customHeight="1">
      <c r="J934" s="141"/>
    </row>
    <row r="935" spans="10:10" ht="17.25" hidden="1" customHeight="1">
      <c r="J935" s="141"/>
    </row>
    <row r="936" spans="10:10" ht="17.25" hidden="1" customHeight="1">
      <c r="J936" s="141"/>
    </row>
    <row r="937" spans="10:10" ht="17.25" hidden="1" customHeight="1">
      <c r="J937" s="141"/>
    </row>
    <row r="938" spans="10:10" ht="17.25" hidden="1" customHeight="1">
      <c r="J938" s="141"/>
    </row>
    <row r="939" spans="10:10" ht="17.25" hidden="1" customHeight="1">
      <c r="J939" s="141"/>
    </row>
    <row r="940" spans="10:10" ht="17.25" hidden="1" customHeight="1">
      <c r="J940" s="141"/>
    </row>
    <row r="941" spans="10:10" ht="17.25" hidden="1" customHeight="1">
      <c r="J941" s="141"/>
    </row>
    <row r="942" spans="10:10" ht="17.25" hidden="1" customHeight="1">
      <c r="J942" s="141"/>
    </row>
    <row r="943" spans="10:10" ht="17.25" hidden="1" customHeight="1">
      <c r="J943" s="141"/>
    </row>
    <row r="944" spans="10:10" ht="17.25" hidden="1" customHeight="1">
      <c r="J944" s="141"/>
    </row>
    <row r="945" spans="10:10" ht="17.25" hidden="1" customHeight="1">
      <c r="J945" s="141"/>
    </row>
    <row r="946" spans="10:10" ht="17.25" hidden="1" customHeight="1">
      <c r="J946" s="141"/>
    </row>
    <row r="947" spans="10:10" ht="17.25" hidden="1" customHeight="1">
      <c r="J947" s="141"/>
    </row>
    <row r="948" spans="10:10" ht="17.25" hidden="1" customHeight="1">
      <c r="J948" s="141"/>
    </row>
    <row r="949" spans="10:10" ht="17.25" hidden="1" customHeight="1">
      <c r="J949" s="141"/>
    </row>
    <row r="950" spans="10:10" ht="17.25" hidden="1" customHeight="1">
      <c r="J950" s="141"/>
    </row>
    <row r="951" spans="10:10" ht="17.25" hidden="1" customHeight="1">
      <c r="J951" s="141"/>
    </row>
    <row r="952" spans="10:10" ht="17.25" hidden="1" customHeight="1">
      <c r="J952" s="141"/>
    </row>
    <row r="953" spans="10:10" ht="17.25" hidden="1" customHeight="1">
      <c r="J953" s="141"/>
    </row>
    <row r="954" spans="10:10" ht="17.25" hidden="1" customHeight="1">
      <c r="J954" s="141"/>
    </row>
    <row r="955" spans="10:10" ht="17.25" hidden="1" customHeight="1">
      <c r="J955" s="141"/>
    </row>
    <row r="956" spans="10:10" ht="17.25" hidden="1" customHeight="1">
      <c r="J956" s="141"/>
    </row>
    <row r="957" spans="10:10" ht="17.25" hidden="1" customHeight="1">
      <c r="J957" s="141"/>
    </row>
    <row r="958" spans="10:10" ht="17.25" hidden="1" customHeight="1">
      <c r="J958" s="141"/>
    </row>
    <row r="959" spans="10:10" ht="17.25" hidden="1" customHeight="1">
      <c r="J959" s="141"/>
    </row>
    <row r="960" spans="10:10" ht="17.25" hidden="1" customHeight="1">
      <c r="J960" s="141"/>
    </row>
    <row r="961" spans="10:10" ht="17.25" hidden="1" customHeight="1">
      <c r="J961" s="141"/>
    </row>
    <row r="962" spans="10:10" ht="17.25" hidden="1" customHeight="1">
      <c r="J962" s="141"/>
    </row>
    <row r="963" spans="10:10" ht="17.25" hidden="1" customHeight="1">
      <c r="J963" s="141"/>
    </row>
    <row r="964" spans="10:10" ht="17.25" hidden="1" customHeight="1">
      <c r="J964" s="141"/>
    </row>
    <row r="965" spans="10:10" ht="17.25" hidden="1" customHeight="1">
      <c r="J965" s="141"/>
    </row>
    <row r="966" spans="10:10" ht="17.25" hidden="1" customHeight="1">
      <c r="J966" s="141"/>
    </row>
    <row r="967" spans="10:10" ht="17.25" hidden="1" customHeight="1">
      <c r="J967" s="141"/>
    </row>
    <row r="968" spans="10:10" ht="17.25" hidden="1" customHeight="1">
      <c r="J968" s="141"/>
    </row>
    <row r="969" spans="10:10" ht="17.25" hidden="1" customHeight="1">
      <c r="J969" s="141"/>
    </row>
    <row r="970" spans="10:10" ht="17.25" hidden="1" customHeight="1">
      <c r="J970" s="141"/>
    </row>
    <row r="971" spans="10:10" ht="17.25" hidden="1" customHeight="1">
      <c r="J971" s="141"/>
    </row>
    <row r="972" spans="10:10" ht="17.25" hidden="1" customHeight="1">
      <c r="J972" s="141"/>
    </row>
    <row r="973" spans="10:10" ht="17.25" hidden="1" customHeight="1">
      <c r="J973" s="141"/>
    </row>
    <row r="974" spans="10:10" ht="17.25" hidden="1" customHeight="1">
      <c r="J974" s="141"/>
    </row>
    <row r="975" spans="10:10" ht="17.25" hidden="1" customHeight="1">
      <c r="J975" s="141"/>
    </row>
    <row r="976" spans="10:10" ht="17.25" hidden="1" customHeight="1">
      <c r="J976" s="141"/>
    </row>
    <row r="977" spans="10:10" ht="17.25" hidden="1" customHeight="1">
      <c r="J977" s="141"/>
    </row>
    <row r="978" spans="10:10" ht="17.25" hidden="1" customHeight="1">
      <c r="J978" s="141"/>
    </row>
    <row r="979" spans="10:10" ht="17.25" hidden="1" customHeight="1">
      <c r="J979" s="141"/>
    </row>
    <row r="980" spans="10:10" ht="17.25" hidden="1" customHeight="1">
      <c r="J980" s="141"/>
    </row>
    <row r="981" spans="10:10" ht="17.25" hidden="1" customHeight="1">
      <c r="J981" s="141"/>
    </row>
    <row r="982" spans="10:10" ht="17.25" hidden="1" customHeight="1">
      <c r="J982" s="141"/>
    </row>
    <row r="983" spans="10:10" ht="17.25" hidden="1" customHeight="1">
      <c r="J983" s="141"/>
    </row>
    <row r="984" spans="10:10" ht="17.25" hidden="1" customHeight="1">
      <c r="J984" s="141"/>
    </row>
    <row r="985" spans="10:10" ht="17.25" hidden="1" customHeight="1">
      <c r="J985" s="141"/>
    </row>
    <row r="986" spans="10:10" ht="17.25" hidden="1" customHeight="1">
      <c r="J986" s="141"/>
    </row>
    <row r="987" spans="10:10" ht="17.25" hidden="1" customHeight="1">
      <c r="J987" s="141"/>
    </row>
    <row r="988" spans="10:10" ht="17.25" hidden="1" customHeight="1">
      <c r="J988" s="141"/>
    </row>
    <row r="989" spans="10:10" ht="17.25" hidden="1" customHeight="1">
      <c r="J989" s="141"/>
    </row>
    <row r="990" spans="10:10" ht="17.25" hidden="1" customHeight="1">
      <c r="J990" s="141"/>
    </row>
    <row r="991" spans="10:10" ht="17.25" hidden="1" customHeight="1">
      <c r="J991" s="141"/>
    </row>
    <row r="992" spans="10:10" ht="17.25" hidden="1" customHeight="1">
      <c r="J992" s="141"/>
    </row>
    <row r="993" spans="10:10" ht="17.25" hidden="1" customHeight="1">
      <c r="J993" s="141"/>
    </row>
    <row r="994" spans="10:10" ht="17.25" hidden="1" customHeight="1">
      <c r="J994" s="141"/>
    </row>
    <row r="995" spans="10:10" ht="17.25" hidden="1" customHeight="1">
      <c r="J995" s="141"/>
    </row>
    <row r="996" spans="10:10" ht="17.25" hidden="1" customHeight="1">
      <c r="J996" s="141"/>
    </row>
    <row r="997" spans="10:10" ht="17.25" hidden="1" customHeight="1">
      <c r="J997" s="141"/>
    </row>
    <row r="998" spans="10:10" ht="17.25" hidden="1" customHeight="1">
      <c r="J998" s="141"/>
    </row>
    <row r="999" spans="10:10" ht="17.25" hidden="1" customHeight="1">
      <c r="J999" s="141"/>
    </row>
    <row r="1000" spans="10:10" ht="17.25" hidden="1" customHeight="1">
      <c r="J1000" s="141"/>
    </row>
    <row r="1001" spans="10:10" ht="17.25" hidden="1" customHeight="1">
      <c r="J1001" s="141"/>
    </row>
    <row r="1002" spans="10:10" ht="17.25" hidden="1" customHeight="1">
      <c r="J1002" s="141"/>
    </row>
    <row r="1003" spans="10:10" ht="17.25" hidden="1" customHeight="1">
      <c r="J1003" s="141"/>
    </row>
    <row r="1004" spans="10:10" ht="17.25" hidden="1" customHeight="1">
      <c r="J1004" s="141"/>
    </row>
    <row r="1005" spans="10:10" ht="17.25" hidden="1" customHeight="1">
      <c r="J1005" s="141"/>
    </row>
    <row r="1006" spans="10:10" ht="17.25" hidden="1" customHeight="1">
      <c r="J1006" s="141"/>
    </row>
    <row r="1007" spans="10:10" ht="17.25" hidden="1" customHeight="1">
      <c r="J1007" s="141"/>
    </row>
    <row r="1008" spans="10:10" ht="17.25" hidden="1" customHeight="1">
      <c r="J1008" s="141"/>
    </row>
    <row r="1009" spans="10:10" ht="17.25" hidden="1" customHeight="1">
      <c r="J1009" s="141"/>
    </row>
    <row r="1010" spans="10:10" ht="17.25" hidden="1" customHeight="1">
      <c r="J1010" s="141"/>
    </row>
    <row r="1011" spans="10:10" ht="17.25" hidden="1" customHeight="1">
      <c r="J1011" s="141"/>
    </row>
    <row r="1012" spans="10:10" ht="17.25" hidden="1" customHeight="1">
      <c r="J1012" s="141"/>
    </row>
    <row r="1013" spans="10:10" ht="17.25" hidden="1" customHeight="1">
      <c r="J1013" s="141"/>
    </row>
    <row r="1014" spans="10:10" ht="17.25" hidden="1" customHeight="1">
      <c r="J1014" s="141"/>
    </row>
    <row r="1015" spans="10:10" ht="17.25" hidden="1" customHeight="1">
      <c r="J1015" s="141"/>
    </row>
    <row r="1016" spans="10:10" ht="17.25" hidden="1" customHeight="1">
      <c r="J1016" s="141"/>
    </row>
    <row r="1017" spans="10:10" ht="17.25" hidden="1" customHeight="1">
      <c r="J1017" s="141"/>
    </row>
    <row r="1018" spans="10:10" ht="17.25" hidden="1" customHeight="1">
      <c r="J1018" s="141"/>
    </row>
    <row r="1019" spans="10:10" ht="17.25" hidden="1" customHeight="1">
      <c r="J1019" s="141"/>
    </row>
    <row r="1020" spans="10:10" ht="17.25" hidden="1" customHeight="1">
      <c r="J1020" s="141"/>
    </row>
    <row r="1021" spans="10:10" ht="17.25" hidden="1" customHeight="1">
      <c r="J1021" s="141"/>
    </row>
    <row r="1022" spans="10:10" ht="17.25" hidden="1" customHeight="1">
      <c r="J1022" s="141"/>
    </row>
    <row r="1023" spans="10:10" ht="17.25" hidden="1" customHeight="1">
      <c r="J1023" s="141"/>
    </row>
    <row r="1024" spans="10:10" ht="17.25" hidden="1" customHeight="1">
      <c r="J1024" s="141"/>
    </row>
    <row r="1025" spans="10:10" ht="17.25" hidden="1" customHeight="1">
      <c r="J1025" s="141"/>
    </row>
    <row r="1026" spans="10:10" ht="17.25" hidden="1" customHeight="1">
      <c r="J1026" s="141"/>
    </row>
    <row r="1027" spans="10:10" ht="17.25" hidden="1" customHeight="1">
      <c r="J1027" s="141"/>
    </row>
    <row r="1028" spans="10:10" ht="17.25" hidden="1" customHeight="1">
      <c r="J1028" s="141"/>
    </row>
    <row r="1029" spans="10:10" ht="17.25" hidden="1" customHeight="1">
      <c r="J1029" s="141"/>
    </row>
    <row r="1030" spans="10:10" ht="17.25" hidden="1" customHeight="1">
      <c r="J1030" s="141"/>
    </row>
    <row r="1031" spans="10:10" ht="17.25" hidden="1" customHeight="1">
      <c r="J1031" s="141"/>
    </row>
    <row r="1032" spans="10:10" ht="17.25" hidden="1" customHeight="1">
      <c r="J1032" s="141"/>
    </row>
    <row r="1033" spans="10:10" ht="17.25" hidden="1" customHeight="1">
      <c r="J1033" s="141"/>
    </row>
    <row r="1034" spans="10:10" ht="17.25" hidden="1" customHeight="1">
      <c r="J1034" s="141"/>
    </row>
    <row r="1035" spans="10:10" ht="17.25" hidden="1" customHeight="1">
      <c r="J1035" s="141"/>
    </row>
    <row r="1036" spans="10:10" ht="17.25" hidden="1" customHeight="1">
      <c r="J1036" s="141"/>
    </row>
    <row r="1037" spans="10:10" ht="17.25" hidden="1" customHeight="1">
      <c r="J1037" s="141"/>
    </row>
    <row r="1038" spans="10:10" ht="17.25" hidden="1" customHeight="1">
      <c r="J1038" s="141"/>
    </row>
    <row r="1039" spans="10:10" ht="17.25" hidden="1" customHeight="1">
      <c r="J1039" s="141"/>
    </row>
    <row r="1040" spans="10:10" ht="17.25" hidden="1" customHeight="1">
      <c r="J1040" s="141"/>
    </row>
    <row r="1041" spans="10:10" ht="17.25" hidden="1" customHeight="1">
      <c r="J1041" s="141"/>
    </row>
    <row r="1042" spans="10:10" ht="17.25" hidden="1" customHeight="1">
      <c r="J1042" s="141"/>
    </row>
    <row r="1043" spans="10:10" ht="17.25" hidden="1" customHeight="1">
      <c r="J1043" s="141"/>
    </row>
    <row r="1044" spans="10:10" ht="17.25" hidden="1" customHeight="1">
      <c r="J1044" s="141"/>
    </row>
    <row r="1045" spans="10:10" ht="17.25" hidden="1" customHeight="1">
      <c r="J1045" s="141"/>
    </row>
    <row r="1046" spans="10:10" ht="17.25" hidden="1" customHeight="1">
      <c r="J1046" s="141"/>
    </row>
    <row r="1047" spans="10:10" ht="17.25" hidden="1" customHeight="1">
      <c r="J1047" s="141"/>
    </row>
    <row r="1048" spans="10:10" ht="17.25" hidden="1" customHeight="1">
      <c r="J1048" s="141"/>
    </row>
    <row r="1049" spans="10:10" ht="17.25" hidden="1" customHeight="1">
      <c r="J1049" s="141"/>
    </row>
    <row r="1050" spans="10:10" ht="17.25" hidden="1" customHeight="1">
      <c r="J1050" s="141"/>
    </row>
    <row r="1051" spans="10:10" ht="17.25" hidden="1" customHeight="1">
      <c r="J1051" s="141"/>
    </row>
    <row r="1052" spans="10:10" ht="17.25" hidden="1" customHeight="1">
      <c r="J1052" s="141"/>
    </row>
    <row r="1053" spans="10:10" ht="17.25" hidden="1" customHeight="1">
      <c r="J1053" s="141"/>
    </row>
    <row r="1054" spans="10:10" ht="17.25" hidden="1" customHeight="1">
      <c r="J1054" s="141"/>
    </row>
    <row r="1055" spans="10:10" ht="17.25" hidden="1" customHeight="1">
      <c r="J1055" s="141"/>
    </row>
    <row r="1056" spans="10:10" ht="17.25" hidden="1" customHeight="1">
      <c r="J1056" s="141"/>
    </row>
    <row r="1057" spans="10:10" ht="17.25" hidden="1" customHeight="1">
      <c r="J1057" s="141"/>
    </row>
    <row r="1058" spans="10:10" ht="17.25" hidden="1" customHeight="1">
      <c r="J1058" s="141"/>
    </row>
    <row r="1059" spans="10:10" ht="17.25" hidden="1" customHeight="1">
      <c r="J1059" s="141"/>
    </row>
    <row r="1060" spans="10:10" ht="17.25" hidden="1" customHeight="1">
      <c r="J1060" s="141"/>
    </row>
    <row r="1061" spans="10:10" ht="17.25" hidden="1" customHeight="1">
      <c r="J1061" s="141"/>
    </row>
    <row r="1062" spans="10:10" ht="17.25" hidden="1" customHeight="1">
      <c r="J1062" s="141"/>
    </row>
    <row r="1063" spans="10:10" ht="17.25" hidden="1" customHeight="1">
      <c r="J1063" s="141"/>
    </row>
    <row r="1064" spans="10:10" ht="17.25" hidden="1" customHeight="1">
      <c r="J1064" s="141"/>
    </row>
    <row r="1065" spans="10:10" ht="17.25" hidden="1" customHeight="1">
      <c r="J1065" s="141"/>
    </row>
    <row r="1066" spans="10:10" ht="17.25" hidden="1" customHeight="1">
      <c r="J1066" s="141"/>
    </row>
    <row r="1067" spans="10:10" ht="17.25" hidden="1" customHeight="1">
      <c r="J1067" s="141"/>
    </row>
    <row r="1068" spans="10:10" ht="17.25" hidden="1" customHeight="1">
      <c r="J1068" s="141"/>
    </row>
    <row r="1069" spans="10:10" ht="17.25" hidden="1" customHeight="1">
      <c r="J1069" s="141"/>
    </row>
    <row r="1070" spans="10:10" ht="17.25" hidden="1" customHeight="1">
      <c r="J1070" s="141"/>
    </row>
    <row r="1071" spans="10:10" ht="17.25" hidden="1" customHeight="1">
      <c r="J1071" s="141"/>
    </row>
    <row r="1072" spans="10:10" ht="17.25" hidden="1" customHeight="1">
      <c r="J1072" s="141"/>
    </row>
    <row r="1073" spans="10:10" ht="17.25" hidden="1" customHeight="1">
      <c r="J1073" s="141"/>
    </row>
    <row r="1074" spans="10:10" ht="17.25" hidden="1" customHeight="1">
      <c r="J1074" s="141"/>
    </row>
    <row r="1075" spans="10:10" ht="17.25" hidden="1" customHeight="1">
      <c r="J1075" s="141"/>
    </row>
    <row r="1076" spans="10:10" ht="17.25" hidden="1" customHeight="1">
      <c r="J1076" s="141"/>
    </row>
    <row r="1077" spans="10:10" ht="17.25" hidden="1" customHeight="1">
      <c r="J1077" s="141"/>
    </row>
    <row r="1078" spans="10:10" ht="17.25" hidden="1" customHeight="1">
      <c r="J1078" s="141"/>
    </row>
    <row r="1079" spans="10:10" ht="17.25" hidden="1" customHeight="1">
      <c r="J1079" s="141"/>
    </row>
    <row r="1080" spans="10:10" ht="17.25" hidden="1" customHeight="1">
      <c r="J1080" s="141"/>
    </row>
    <row r="1081" spans="10:10" ht="17.25" hidden="1" customHeight="1">
      <c r="J1081" s="141"/>
    </row>
    <row r="1082" spans="10:10" ht="17.25" hidden="1" customHeight="1">
      <c r="J1082" s="141"/>
    </row>
    <row r="1083" spans="10:10" ht="17.25" hidden="1" customHeight="1">
      <c r="J1083" s="141"/>
    </row>
    <row r="1084" spans="10:10" ht="17.25" hidden="1" customHeight="1">
      <c r="J1084" s="141"/>
    </row>
    <row r="1085" spans="10:10" ht="17.25" hidden="1" customHeight="1">
      <c r="J1085" s="141"/>
    </row>
    <row r="1086" spans="10:10" ht="17.25" hidden="1" customHeight="1">
      <c r="J1086" s="141"/>
    </row>
    <row r="1087" spans="10:10" ht="17.25" hidden="1" customHeight="1">
      <c r="J1087" s="141"/>
    </row>
    <row r="1088" spans="10:10" ht="17.25" hidden="1" customHeight="1">
      <c r="J1088" s="141"/>
    </row>
    <row r="1089" spans="10:10" ht="17.25" hidden="1" customHeight="1">
      <c r="J1089" s="141"/>
    </row>
    <row r="1090" spans="10:10" ht="17.25" hidden="1" customHeight="1">
      <c r="J1090" s="141"/>
    </row>
    <row r="1091" spans="10:10" ht="17.25" hidden="1" customHeight="1">
      <c r="J1091" s="141"/>
    </row>
    <row r="1092" spans="10:10" ht="17.25" hidden="1" customHeight="1">
      <c r="J1092" s="141"/>
    </row>
    <row r="1093" spans="10:10" ht="17.25" hidden="1" customHeight="1">
      <c r="J1093" s="141"/>
    </row>
    <row r="1094" spans="10:10" ht="17.25" hidden="1" customHeight="1">
      <c r="J1094" s="141"/>
    </row>
    <row r="1095" spans="10:10" ht="17.25" hidden="1" customHeight="1">
      <c r="J1095" s="141"/>
    </row>
    <row r="1096" spans="10:10" ht="17.25" hidden="1" customHeight="1">
      <c r="J1096" s="141"/>
    </row>
    <row r="1097" spans="10:10" ht="17.25" hidden="1" customHeight="1">
      <c r="J1097" s="141"/>
    </row>
    <row r="1098" spans="10:10" ht="17.25" hidden="1" customHeight="1">
      <c r="J1098" s="141"/>
    </row>
    <row r="1099" spans="10:10" ht="17.25" hidden="1" customHeight="1">
      <c r="J1099" s="141"/>
    </row>
    <row r="1100" spans="10:10" ht="17.25" hidden="1" customHeight="1">
      <c r="J1100" s="141"/>
    </row>
    <row r="1101" spans="10:10" ht="17.25" hidden="1" customHeight="1">
      <c r="J1101" s="141"/>
    </row>
    <row r="1102" spans="10:10" ht="17.25" hidden="1" customHeight="1">
      <c r="J1102" s="141"/>
    </row>
    <row r="1103" spans="10:10" ht="17.25" hidden="1" customHeight="1">
      <c r="J1103" s="141"/>
    </row>
    <row r="1104" spans="10:10" ht="17.25" hidden="1" customHeight="1">
      <c r="J1104" s="141"/>
    </row>
    <row r="1105" spans="10:10" ht="17.25" hidden="1" customHeight="1">
      <c r="J1105" s="141"/>
    </row>
    <row r="1106" spans="10:10" ht="17.25" hidden="1" customHeight="1">
      <c r="J1106" s="141"/>
    </row>
    <row r="1107" spans="10:10" ht="17.25" hidden="1" customHeight="1">
      <c r="J1107" s="141"/>
    </row>
    <row r="1108" spans="10:10" ht="17.25" hidden="1" customHeight="1">
      <c r="J1108" s="141"/>
    </row>
    <row r="1109" spans="10:10" ht="17.25" hidden="1" customHeight="1">
      <c r="J1109" s="141"/>
    </row>
    <row r="1110" spans="10:10" ht="17.25" hidden="1" customHeight="1">
      <c r="J1110" s="141"/>
    </row>
    <row r="1111" spans="10:10" ht="17.25" hidden="1" customHeight="1">
      <c r="J1111" s="141"/>
    </row>
    <row r="1112" spans="10:10" ht="17.25" hidden="1" customHeight="1">
      <c r="J1112" s="141"/>
    </row>
    <row r="1113" spans="10:10" ht="17.25" hidden="1" customHeight="1">
      <c r="J1113" s="141"/>
    </row>
    <row r="1114" spans="10:10" ht="17.25" hidden="1" customHeight="1">
      <c r="J1114" s="141"/>
    </row>
    <row r="1115" spans="10:10" ht="17.25" hidden="1" customHeight="1">
      <c r="J1115" s="141"/>
    </row>
    <row r="1116" spans="10:10" ht="17.25" hidden="1" customHeight="1">
      <c r="J1116" s="141"/>
    </row>
    <row r="1117" spans="10:10" ht="17.25" hidden="1" customHeight="1">
      <c r="J1117" s="141"/>
    </row>
    <row r="1118" spans="10:10" ht="17.25" hidden="1" customHeight="1">
      <c r="J1118" s="141"/>
    </row>
    <row r="1119" spans="10:10" ht="17.25" hidden="1" customHeight="1">
      <c r="J1119" s="141"/>
    </row>
    <row r="1120" spans="10:10" ht="17.25" hidden="1" customHeight="1">
      <c r="J1120" s="141"/>
    </row>
    <row r="1121" spans="10:10" ht="17.25" hidden="1" customHeight="1">
      <c r="J1121" s="141"/>
    </row>
    <row r="1122" spans="10:10" ht="17.25" hidden="1" customHeight="1">
      <c r="J1122" s="141"/>
    </row>
    <row r="1123" spans="10:10" ht="17.25" hidden="1" customHeight="1">
      <c r="J1123" s="141"/>
    </row>
    <row r="1124" spans="10:10" ht="17.25" hidden="1" customHeight="1">
      <c r="J1124" s="141"/>
    </row>
    <row r="1125" spans="10:10" ht="17.25" hidden="1" customHeight="1">
      <c r="J1125" s="141"/>
    </row>
    <row r="1126" spans="10:10" ht="17.25" hidden="1" customHeight="1">
      <c r="J1126" s="141"/>
    </row>
    <row r="1127" spans="10:10" ht="17.25" hidden="1" customHeight="1">
      <c r="J1127" s="141"/>
    </row>
    <row r="1128" spans="10:10" ht="17.25" hidden="1" customHeight="1">
      <c r="J1128" s="141"/>
    </row>
    <row r="1129" spans="10:10" ht="17.25" hidden="1" customHeight="1">
      <c r="J1129" s="141"/>
    </row>
    <row r="1130" spans="10:10" ht="17.25" hidden="1" customHeight="1">
      <c r="J1130" s="141"/>
    </row>
    <row r="1131" spans="10:10" ht="17.25" hidden="1" customHeight="1">
      <c r="J1131" s="141"/>
    </row>
    <row r="1132" spans="10:10" ht="17.25" hidden="1" customHeight="1">
      <c r="J1132" s="141"/>
    </row>
    <row r="1133" spans="10:10" ht="17.25" hidden="1" customHeight="1">
      <c r="J1133" s="141"/>
    </row>
    <row r="1134" spans="10:10" ht="17.25" hidden="1" customHeight="1">
      <c r="J1134" s="141"/>
    </row>
    <row r="1135" spans="10:10" ht="17.25" hidden="1" customHeight="1">
      <c r="J1135" s="141"/>
    </row>
    <row r="1136" spans="10:10" ht="17.25" hidden="1" customHeight="1">
      <c r="J1136" s="141"/>
    </row>
    <row r="1137" spans="10:10" ht="17.25" hidden="1" customHeight="1">
      <c r="J1137" s="141"/>
    </row>
    <row r="1138" spans="10:10" ht="17.25" hidden="1" customHeight="1">
      <c r="J1138" s="141"/>
    </row>
    <row r="1139" spans="10:10" ht="17.25" hidden="1" customHeight="1">
      <c r="J1139" s="141"/>
    </row>
    <row r="1140" spans="10:10" ht="17.25" hidden="1" customHeight="1">
      <c r="J1140" s="141"/>
    </row>
    <row r="1141" spans="10:10" ht="17.25" hidden="1" customHeight="1">
      <c r="J1141" s="141"/>
    </row>
    <row r="1142" spans="10:10" ht="17.25" hidden="1" customHeight="1">
      <c r="J1142" s="141"/>
    </row>
    <row r="1143" spans="10:10" ht="17.25" hidden="1" customHeight="1">
      <c r="J1143" s="141"/>
    </row>
    <row r="1144" spans="10:10" ht="17.25" hidden="1" customHeight="1">
      <c r="J1144" s="141"/>
    </row>
    <row r="1145" spans="10:10" ht="17.25" hidden="1" customHeight="1">
      <c r="J1145" s="141"/>
    </row>
    <row r="1146" spans="10:10" ht="17.25" hidden="1" customHeight="1">
      <c r="J1146" s="141"/>
    </row>
    <row r="1147" spans="10:10" ht="17.25" hidden="1" customHeight="1">
      <c r="J1147" s="141"/>
    </row>
    <row r="1148" spans="10:10" ht="17.25" hidden="1" customHeight="1">
      <c r="J1148" s="141"/>
    </row>
    <row r="1149" spans="10:10" ht="17.25" hidden="1" customHeight="1">
      <c r="J1149" s="141"/>
    </row>
    <row r="1150" spans="10:10" ht="17.25" hidden="1" customHeight="1">
      <c r="J1150" s="141"/>
    </row>
    <row r="1151" spans="10:10" ht="17.25" hidden="1" customHeight="1">
      <c r="J1151" s="141"/>
    </row>
    <row r="1152" spans="10:10" ht="17.25" hidden="1" customHeight="1">
      <c r="J1152" s="141"/>
    </row>
    <row r="1153" spans="10:10" ht="17.25" hidden="1" customHeight="1">
      <c r="J1153" s="141"/>
    </row>
    <row r="1154" spans="10:10" ht="17.25" hidden="1" customHeight="1">
      <c r="J1154" s="141"/>
    </row>
    <row r="1155" spans="10:10" ht="17.25" hidden="1" customHeight="1">
      <c r="J1155" s="141"/>
    </row>
    <row r="1156" spans="10:10" ht="17.25" hidden="1" customHeight="1">
      <c r="J1156" s="141"/>
    </row>
    <row r="1157" spans="10:10" ht="17.25" hidden="1" customHeight="1">
      <c r="J1157" s="141"/>
    </row>
    <row r="1158" spans="10:10" ht="17.25" hidden="1" customHeight="1">
      <c r="J1158" s="141"/>
    </row>
    <row r="1159" spans="10:10" ht="17.25" hidden="1" customHeight="1">
      <c r="J1159" s="141"/>
    </row>
    <row r="1160" spans="10:10" ht="17.25" hidden="1" customHeight="1">
      <c r="J1160" s="141"/>
    </row>
    <row r="1161" spans="10:10" ht="17.25" hidden="1" customHeight="1">
      <c r="J1161" s="141"/>
    </row>
    <row r="1162" spans="10:10" ht="17.25" hidden="1" customHeight="1">
      <c r="J1162" s="141"/>
    </row>
    <row r="1163" spans="10:10" ht="17.25" hidden="1" customHeight="1">
      <c r="J1163" s="141"/>
    </row>
    <row r="1164" spans="10:10" ht="17.25" hidden="1" customHeight="1">
      <c r="J1164" s="141"/>
    </row>
    <row r="1165" spans="10:10" ht="17.25" hidden="1" customHeight="1">
      <c r="J1165" s="141"/>
    </row>
    <row r="1166" spans="10:10" ht="17.25" hidden="1" customHeight="1">
      <c r="J1166" s="141"/>
    </row>
    <row r="1167" spans="10:10" ht="17.25" hidden="1" customHeight="1">
      <c r="J1167" s="141"/>
    </row>
    <row r="1168" spans="10:10" ht="17.25" hidden="1" customHeight="1">
      <c r="J1168" s="141"/>
    </row>
    <row r="1169" spans="10:10" ht="17.25" hidden="1" customHeight="1">
      <c r="J1169" s="141"/>
    </row>
    <row r="1170" spans="10:10" ht="17.25" hidden="1" customHeight="1">
      <c r="J1170" s="141"/>
    </row>
    <row r="1171" spans="10:10" ht="17.25" hidden="1" customHeight="1">
      <c r="J1171" s="141"/>
    </row>
    <row r="1172" spans="10:10" ht="17.25" hidden="1" customHeight="1">
      <c r="J1172" s="141"/>
    </row>
    <row r="1173" spans="10:10" ht="17.25" hidden="1" customHeight="1">
      <c r="J1173" s="141"/>
    </row>
    <row r="1174" spans="10:10" ht="17.25" hidden="1" customHeight="1">
      <c r="J1174" s="141"/>
    </row>
    <row r="1175" spans="10:10" ht="17.25" hidden="1" customHeight="1">
      <c r="J1175" s="141"/>
    </row>
    <row r="1176" spans="10:10" ht="17.25" hidden="1" customHeight="1">
      <c r="J1176" s="141"/>
    </row>
    <row r="1177" spans="10:10" ht="17.25" hidden="1" customHeight="1">
      <c r="J1177" s="141"/>
    </row>
    <row r="1178" spans="10:10" ht="17.25" hidden="1" customHeight="1">
      <c r="J1178" s="141"/>
    </row>
    <row r="1179" spans="10:10" ht="17.25" hidden="1" customHeight="1">
      <c r="J1179" s="141"/>
    </row>
    <row r="1180" spans="10:10" ht="17.25" hidden="1" customHeight="1">
      <c r="J1180" s="141"/>
    </row>
    <row r="1181" spans="10:10" ht="17.25" hidden="1" customHeight="1">
      <c r="J1181" s="141"/>
    </row>
    <row r="1182" spans="10:10" ht="17.25" hidden="1" customHeight="1">
      <c r="J1182" s="141"/>
    </row>
    <row r="1183" spans="10:10" ht="17.25" hidden="1" customHeight="1">
      <c r="J1183" s="141"/>
    </row>
    <row r="1184" spans="10:10" ht="17.25" hidden="1" customHeight="1">
      <c r="J1184" s="141"/>
    </row>
    <row r="1185" spans="10:10" ht="17.25" hidden="1" customHeight="1">
      <c r="J1185" s="141"/>
    </row>
    <row r="1186" spans="10:10" ht="17.25" hidden="1" customHeight="1">
      <c r="J1186" s="141"/>
    </row>
    <row r="1187" spans="10:10" ht="17.25" hidden="1" customHeight="1">
      <c r="J1187" s="141"/>
    </row>
    <row r="1188" spans="10:10" ht="17.25" hidden="1" customHeight="1">
      <c r="J1188" s="141"/>
    </row>
    <row r="1189" spans="10:10" ht="17.25" hidden="1" customHeight="1">
      <c r="J1189" s="141"/>
    </row>
    <row r="1190" spans="10:10" ht="17.25" hidden="1" customHeight="1">
      <c r="J1190" s="141"/>
    </row>
    <row r="1191" spans="10:10" ht="17.25" hidden="1" customHeight="1">
      <c r="J1191" s="141"/>
    </row>
    <row r="1192" spans="10:10" ht="17.25" hidden="1" customHeight="1">
      <c r="J1192" s="141"/>
    </row>
    <row r="1193" spans="10:10" ht="17.25" hidden="1" customHeight="1">
      <c r="J1193" s="141"/>
    </row>
    <row r="1194" spans="10:10" ht="17.25" hidden="1" customHeight="1">
      <c r="J1194" s="141"/>
    </row>
    <row r="1195" spans="10:10" ht="17.25" hidden="1" customHeight="1">
      <c r="J1195" s="141"/>
    </row>
    <row r="1196" spans="10:10" ht="17.25" hidden="1" customHeight="1">
      <c r="J1196" s="141"/>
    </row>
    <row r="1197" spans="10:10" ht="17.25" hidden="1" customHeight="1">
      <c r="J1197" s="141"/>
    </row>
    <row r="1198" spans="10:10" ht="17.25" hidden="1" customHeight="1">
      <c r="J1198" s="141"/>
    </row>
    <row r="1199" spans="10:10" ht="17.25" hidden="1" customHeight="1">
      <c r="J1199" s="141"/>
    </row>
    <row r="1200" spans="10:10" ht="17.25" hidden="1" customHeight="1">
      <c r="J1200" s="141"/>
    </row>
    <row r="1201" spans="10:10" ht="17.25" hidden="1" customHeight="1">
      <c r="J1201" s="141"/>
    </row>
    <row r="1202" spans="10:10" ht="17.25" hidden="1" customHeight="1">
      <c r="J1202" s="141"/>
    </row>
    <row r="1203" spans="10:10" ht="17.25" hidden="1" customHeight="1">
      <c r="J1203" s="141"/>
    </row>
    <row r="1204" spans="10:10" ht="17.25" hidden="1" customHeight="1">
      <c r="J1204" s="141"/>
    </row>
    <row r="1205" spans="10:10" ht="17.25" hidden="1" customHeight="1">
      <c r="J1205" s="141"/>
    </row>
    <row r="1206" spans="10:10" ht="17.25" hidden="1" customHeight="1">
      <c r="J1206" s="141"/>
    </row>
    <row r="1207" spans="10:10" ht="17.25" hidden="1" customHeight="1">
      <c r="J1207" s="141"/>
    </row>
    <row r="1208" spans="10:10" ht="17.25" hidden="1" customHeight="1">
      <c r="J1208" s="141"/>
    </row>
    <row r="1209" spans="10:10" ht="17.25" hidden="1" customHeight="1">
      <c r="J1209" s="141"/>
    </row>
    <row r="1210" spans="10:10" ht="17.25" hidden="1" customHeight="1">
      <c r="J1210" s="141"/>
    </row>
    <row r="1211" spans="10:10" ht="17.25" hidden="1" customHeight="1">
      <c r="J1211" s="141"/>
    </row>
    <row r="1212" spans="10:10" ht="17.25" hidden="1" customHeight="1">
      <c r="J1212" s="141"/>
    </row>
    <row r="1213" spans="10:10" ht="17.25" hidden="1" customHeight="1">
      <c r="J1213" s="141"/>
    </row>
    <row r="1214" spans="10:10" ht="17.25" hidden="1" customHeight="1">
      <c r="J1214" s="141"/>
    </row>
    <row r="1215" spans="10:10" ht="17.25" hidden="1" customHeight="1">
      <c r="J1215" s="141"/>
    </row>
    <row r="1216" spans="10:10" ht="17.25" hidden="1" customHeight="1">
      <c r="J1216" s="141"/>
    </row>
    <row r="1217" spans="10:10" ht="17.25" hidden="1" customHeight="1">
      <c r="J1217" s="141"/>
    </row>
    <row r="1218" spans="10:10" ht="17.25" hidden="1" customHeight="1">
      <c r="J1218" s="141"/>
    </row>
    <row r="1219" spans="10:10" ht="17.25" hidden="1" customHeight="1">
      <c r="J1219" s="141"/>
    </row>
    <row r="1220" spans="10:10" ht="17.25" hidden="1" customHeight="1">
      <c r="J1220" s="141"/>
    </row>
    <row r="1221" spans="10:10" ht="17.25" hidden="1" customHeight="1">
      <c r="J1221" s="141"/>
    </row>
    <row r="1222" spans="10:10" ht="17.25" hidden="1" customHeight="1">
      <c r="J1222" s="141"/>
    </row>
    <row r="1223" spans="10:10" ht="17.25" hidden="1" customHeight="1">
      <c r="J1223" s="141"/>
    </row>
    <row r="1224" spans="10:10" ht="17.25" hidden="1" customHeight="1">
      <c r="J1224" s="141"/>
    </row>
    <row r="1225" spans="10:10" ht="17.25" hidden="1" customHeight="1">
      <c r="J1225" s="141"/>
    </row>
    <row r="1226" spans="10:10" ht="17.25" hidden="1" customHeight="1">
      <c r="J1226" s="141"/>
    </row>
    <row r="1227" spans="10:10" ht="17.25" hidden="1" customHeight="1">
      <c r="J1227" s="141"/>
    </row>
    <row r="1228" spans="10:10" ht="17.25" hidden="1" customHeight="1">
      <c r="J1228" s="141"/>
    </row>
    <row r="1229" spans="10:10" ht="17.25" hidden="1" customHeight="1">
      <c r="J1229" s="141"/>
    </row>
    <row r="1230" spans="10:10" ht="17.25" hidden="1" customHeight="1">
      <c r="J1230" s="141"/>
    </row>
    <row r="1231" spans="10:10" ht="17.25" hidden="1" customHeight="1">
      <c r="J1231" s="141"/>
    </row>
    <row r="1232" spans="10:10" ht="17.25" hidden="1" customHeight="1">
      <c r="J1232" s="141"/>
    </row>
    <row r="1233" spans="10:10" ht="17.25" hidden="1" customHeight="1">
      <c r="J1233" s="141"/>
    </row>
    <row r="1234" spans="10:10" ht="17.25" hidden="1" customHeight="1">
      <c r="J1234" s="141"/>
    </row>
    <row r="1235" spans="10:10" ht="17.25" hidden="1" customHeight="1">
      <c r="J1235" s="141"/>
    </row>
    <row r="1236" spans="10:10" ht="17.25" hidden="1" customHeight="1">
      <c r="J1236" s="141"/>
    </row>
    <row r="1237" spans="10:10" ht="17.25" hidden="1" customHeight="1">
      <c r="J1237" s="141"/>
    </row>
    <row r="1238" spans="10:10" ht="17.25" hidden="1" customHeight="1">
      <c r="J1238" s="141"/>
    </row>
    <row r="1239" spans="10:10" ht="17.25" hidden="1" customHeight="1">
      <c r="J1239" s="141"/>
    </row>
    <row r="1240" spans="10:10" ht="17.25" hidden="1" customHeight="1">
      <c r="J1240" s="141"/>
    </row>
    <row r="1241" spans="10:10" ht="17.25" hidden="1" customHeight="1">
      <c r="J1241" s="141"/>
    </row>
    <row r="1242" spans="10:10" ht="17.25" hidden="1" customHeight="1">
      <c r="J1242" s="141"/>
    </row>
    <row r="1243" spans="10:10" ht="17.25" hidden="1" customHeight="1">
      <c r="J1243" s="141"/>
    </row>
    <row r="1244" spans="10:10" ht="17.25" hidden="1" customHeight="1">
      <c r="J1244" s="141"/>
    </row>
    <row r="1245" spans="10:10" ht="17.25" hidden="1" customHeight="1">
      <c r="J1245" s="141"/>
    </row>
    <row r="1246" spans="10:10" ht="17.25" hidden="1" customHeight="1">
      <c r="J1246" s="141"/>
    </row>
    <row r="1247" spans="10:10" ht="17.25" hidden="1" customHeight="1">
      <c r="J1247" s="141"/>
    </row>
    <row r="1248" spans="10:10" ht="17.25" hidden="1" customHeight="1">
      <c r="J1248" s="141"/>
    </row>
    <row r="1249" spans="10:10" ht="17.25" hidden="1" customHeight="1">
      <c r="J1249" s="141"/>
    </row>
    <row r="1250" spans="10:10" ht="17.25" hidden="1" customHeight="1">
      <c r="J1250" s="141"/>
    </row>
    <row r="1251" spans="10:10" ht="17.25" hidden="1" customHeight="1">
      <c r="J1251" s="141"/>
    </row>
    <row r="1252" spans="10:10" ht="17.25" hidden="1" customHeight="1">
      <c r="J1252" s="141"/>
    </row>
    <row r="1253" spans="10:10" ht="17.25" hidden="1" customHeight="1">
      <c r="J1253" s="141"/>
    </row>
    <row r="1254" spans="10:10" ht="17.25" hidden="1" customHeight="1">
      <c r="J1254" s="141"/>
    </row>
    <row r="1255" spans="10:10" ht="17.25" hidden="1" customHeight="1">
      <c r="J1255" s="141"/>
    </row>
    <row r="1256" spans="10:10" ht="17.25" hidden="1" customHeight="1">
      <c r="J1256" s="141"/>
    </row>
    <row r="1257" spans="10:10" ht="17.25" hidden="1" customHeight="1">
      <c r="J1257" s="141"/>
    </row>
    <row r="1258" spans="10:10" ht="17.25" hidden="1" customHeight="1">
      <c r="J1258" s="141"/>
    </row>
    <row r="1259" spans="10:10" ht="17.25" hidden="1" customHeight="1">
      <c r="J1259" s="141"/>
    </row>
    <row r="1260" spans="10:10" ht="17.25" hidden="1" customHeight="1">
      <c r="J1260" s="141"/>
    </row>
    <row r="1261" spans="10:10" ht="17.25" hidden="1" customHeight="1">
      <c r="J1261" s="141"/>
    </row>
    <row r="1262" spans="10:10" ht="17.25" hidden="1" customHeight="1">
      <c r="J1262" s="141"/>
    </row>
    <row r="1263" spans="10:10" ht="17.25" hidden="1" customHeight="1">
      <c r="J1263" s="141"/>
    </row>
    <row r="1264" spans="10:10" ht="17.25" hidden="1" customHeight="1">
      <c r="J1264" s="141"/>
    </row>
    <row r="1265" spans="10:10" ht="17.25" hidden="1" customHeight="1">
      <c r="J1265" s="141"/>
    </row>
    <row r="1266" spans="10:10" ht="17.25" hidden="1" customHeight="1">
      <c r="J1266" s="141"/>
    </row>
    <row r="1267" spans="10:10" ht="17.25" hidden="1" customHeight="1">
      <c r="J1267" s="141"/>
    </row>
    <row r="1268" spans="10:10" ht="17.25" hidden="1" customHeight="1">
      <c r="J1268" s="141"/>
    </row>
    <row r="1269" spans="10:10" ht="17.25" hidden="1" customHeight="1">
      <c r="J1269" s="141"/>
    </row>
    <row r="1270" spans="10:10" ht="17.25" hidden="1" customHeight="1">
      <c r="J1270" s="141"/>
    </row>
    <row r="1271" spans="10:10" ht="17.25" hidden="1" customHeight="1">
      <c r="J1271" s="141"/>
    </row>
    <row r="1272" spans="10:10" ht="17.25" hidden="1" customHeight="1">
      <c r="J1272" s="141"/>
    </row>
    <row r="1273" spans="10:10" ht="17.25" hidden="1" customHeight="1">
      <c r="J1273" s="141"/>
    </row>
    <row r="1274" spans="10:10" ht="17.25" hidden="1" customHeight="1">
      <c r="J1274" s="141"/>
    </row>
    <row r="1275" spans="10:10" ht="17.25" hidden="1" customHeight="1">
      <c r="J1275" s="141"/>
    </row>
    <row r="1276" spans="10:10" ht="17.25" hidden="1" customHeight="1">
      <c r="J1276" s="141"/>
    </row>
    <row r="1277" spans="10:10" ht="17.25" hidden="1" customHeight="1">
      <c r="J1277" s="141"/>
    </row>
    <row r="1278" spans="10:10" ht="17.25" hidden="1" customHeight="1">
      <c r="J1278" s="141"/>
    </row>
    <row r="1279" spans="10:10" ht="17.25" hidden="1" customHeight="1">
      <c r="J1279" s="141"/>
    </row>
    <row r="1280" spans="10:10" ht="17.25" hidden="1" customHeight="1">
      <c r="J1280" s="141"/>
    </row>
    <row r="1281" spans="10:10" ht="17.25" hidden="1" customHeight="1">
      <c r="J1281" s="141"/>
    </row>
    <row r="1282" spans="10:10" ht="17.25" hidden="1" customHeight="1">
      <c r="J1282" s="141"/>
    </row>
    <row r="1283" spans="10:10" ht="17.25" hidden="1" customHeight="1">
      <c r="J1283" s="141"/>
    </row>
    <row r="1284" spans="10:10" ht="17.25" hidden="1" customHeight="1">
      <c r="J1284" s="141"/>
    </row>
    <row r="1285" spans="10:10" ht="17.25" hidden="1" customHeight="1">
      <c r="J1285" s="141"/>
    </row>
    <row r="1286" spans="10:10" ht="17.25" hidden="1" customHeight="1">
      <c r="J1286" s="141"/>
    </row>
    <row r="1287" spans="10:10" ht="17.25" hidden="1" customHeight="1">
      <c r="J1287" s="141"/>
    </row>
    <row r="1288" spans="10:10" ht="17.25" hidden="1" customHeight="1">
      <c r="J1288" s="141"/>
    </row>
    <row r="1289" spans="10:10" ht="17.25" hidden="1" customHeight="1">
      <c r="J1289" s="141"/>
    </row>
    <row r="1290" spans="10:10" ht="17.25" hidden="1" customHeight="1">
      <c r="J1290" s="141"/>
    </row>
    <row r="1291" spans="10:10" ht="17.25" hidden="1" customHeight="1">
      <c r="J1291" s="141"/>
    </row>
    <row r="1292" spans="10:10" ht="17.25" hidden="1" customHeight="1">
      <c r="J1292" s="141"/>
    </row>
    <row r="1293" spans="10:10" ht="17.25" hidden="1" customHeight="1">
      <c r="J1293" s="141"/>
    </row>
    <row r="1294" spans="10:10" ht="17.25" hidden="1" customHeight="1">
      <c r="J1294" s="141"/>
    </row>
    <row r="1295" spans="10:10" ht="17.25" hidden="1" customHeight="1">
      <c r="J1295" s="141"/>
    </row>
    <row r="1296" spans="10:10" ht="17.25" hidden="1" customHeight="1">
      <c r="J1296" s="141"/>
    </row>
    <row r="1297" spans="10:10" ht="17.25" hidden="1" customHeight="1">
      <c r="J1297" s="141"/>
    </row>
    <row r="1298" spans="10:10" ht="17.25" hidden="1" customHeight="1">
      <c r="J1298" s="141"/>
    </row>
    <row r="1299" spans="10:10" ht="17.25" hidden="1" customHeight="1">
      <c r="J1299" s="141"/>
    </row>
    <row r="1300" spans="10:10" ht="17.25" hidden="1" customHeight="1">
      <c r="J1300" s="141"/>
    </row>
    <row r="1301" spans="10:10" ht="17.25" hidden="1" customHeight="1">
      <c r="J1301" s="141"/>
    </row>
    <row r="1302" spans="10:10" ht="17.25" hidden="1" customHeight="1">
      <c r="J1302" s="141"/>
    </row>
    <row r="1303" spans="10:10" ht="17.25" hidden="1" customHeight="1">
      <c r="J1303" s="141"/>
    </row>
    <row r="1304" spans="10:10" ht="17.25" hidden="1" customHeight="1">
      <c r="J1304" s="141"/>
    </row>
    <row r="1305" spans="10:10" ht="17.25" hidden="1" customHeight="1">
      <c r="J1305" s="141"/>
    </row>
    <row r="1306" spans="10:10" ht="17.25" hidden="1" customHeight="1">
      <c r="J1306" s="141"/>
    </row>
    <row r="1307" spans="10:10" ht="17.25" hidden="1" customHeight="1">
      <c r="J1307" s="141"/>
    </row>
    <row r="1308" spans="10:10" ht="17.25" hidden="1" customHeight="1">
      <c r="J1308" s="141"/>
    </row>
    <row r="1309" spans="10:10" ht="17.25" hidden="1" customHeight="1">
      <c r="J1309" s="141"/>
    </row>
    <row r="1310" spans="10:10" ht="17.25" hidden="1" customHeight="1">
      <c r="J1310" s="141"/>
    </row>
    <row r="1311" spans="10:10" ht="17.25" hidden="1" customHeight="1">
      <c r="J1311" s="141"/>
    </row>
    <row r="1312" spans="10:10" ht="17.25" hidden="1" customHeight="1">
      <c r="J1312" s="141"/>
    </row>
    <row r="1313" spans="10:10" ht="17.25" hidden="1" customHeight="1">
      <c r="J1313" s="141"/>
    </row>
    <row r="1314" spans="10:10" ht="17.25" hidden="1" customHeight="1">
      <c r="J1314" s="141"/>
    </row>
    <row r="1315" spans="10:10" ht="17.25" hidden="1" customHeight="1">
      <c r="J1315" s="141"/>
    </row>
    <row r="1316" spans="10:10" ht="17.25" hidden="1" customHeight="1">
      <c r="J1316" s="141"/>
    </row>
    <row r="1317" spans="10:10" ht="17.25" hidden="1" customHeight="1">
      <c r="J1317" s="141"/>
    </row>
    <row r="1318" spans="10:10" ht="17.25" hidden="1" customHeight="1">
      <c r="J1318" s="141"/>
    </row>
    <row r="1319" spans="10:10" ht="17.25" hidden="1" customHeight="1">
      <c r="J1319" s="141"/>
    </row>
    <row r="1320" spans="10:10" ht="17.25" hidden="1" customHeight="1">
      <c r="J1320" s="141"/>
    </row>
    <row r="1321" spans="10:10" ht="17.25" hidden="1" customHeight="1">
      <c r="J1321" s="141"/>
    </row>
    <row r="1322" spans="10:10" ht="17.25" hidden="1" customHeight="1">
      <c r="J1322" s="141"/>
    </row>
    <row r="1323" spans="10:10" ht="17.25" hidden="1" customHeight="1">
      <c r="J1323" s="141"/>
    </row>
    <row r="1324" spans="10:10" ht="17.25" hidden="1" customHeight="1">
      <c r="J1324" s="141"/>
    </row>
    <row r="1325" spans="10:10" ht="17.25" hidden="1" customHeight="1">
      <c r="J1325" s="141"/>
    </row>
    <row r="1326" spans="10:10" ht="17.25" hidden="1" customHeight="1">
      <c r="J1326" s="141"/>
    </row>
    <row r="1327" spans="10:10" ht="17.25" hidden="1" customHeight="1">
      <c r="J1327" s="141"/>
    </row>
    <row r="1328" spans="10:10" ht="17.25" hidden="1" customHeight="1">
      <c r="J1328" s="141"/>
    </row>
    <row r="1329" spans="10:10" ht="17.25" hidden="1" customHeight="1">
      <c r="J1329" s="141"/>
    </row>
    <row r="1330" spans="10:10" ht="17.25" hidden="1" customHeight="1">
      <c r="J1330" s="141"/>
    </row>
    <row r="1331" spans="10:10" ht="17.25" hidden="1" customHeight="1">
      <c r="J1331" s="141"/>
    </row>
    <row r="1332" spans="10:10" ht="17.25" hidden="1" customHeight="1">
      <c r="J1332" s="141"/>
    </row>
    <row r="1333" spans="10:10" ht="17.25" hidden="1" customHeight="1">
      <c r="J1333" s="141"/>
    </row>
    <row r="1334" spans="10:10" ht="17.25" hidden="1" customHeight="1">
      <c r="J1334" s="141"/>
    </row>
    <row r="1335" spans="10:10" ht="17.25" hidden="1" customHeight="1">
      <c r="J1335" s="141"/>
    </row>
    <row r="1336" spans="10:10" ht="17.25" hidden="1" customHeight="1">
      <c r="J1336" s="141"/>
    </row>
    <row r="1337" spans="10:10" ht="17.25" hidden="1" customHeight="1">
      <c r="J1337" s="141"/>
    </row>
    <row r="1338" spans="10:10" ht="17.25" hidden="1" customHeight="1">
      <c r="J1338" s="141"/>
    </row>
    <row r="1339" spans="10:10" ht="17.25" hidden="1" customHeight="1">
      <c r="J1339" s="141"/>
    </row>
    <row r="1340" spans="10:10" ht="17.25" hidden="1" customHeight="1">
      <c r="J1340" s="141"/>
    </row>
    <row r="1341" spans="10:10" ht="17.25" hidden="1" customHeight="1">
      <c r="J1341" s="141"/>
    </row>
    <row r="1342" spans="10:10" ht="17.25" hidden="1" customHeight="1">
      <c r="J1342" s="141"/>
    </row>
    <row r="1343" spans="10:10" ht="17.25" hidden="1" customHeight="1">
      <c r="J1343" s="141"/>
    </row>
    <row r="1344" spans="10:10" ht="17.25" hidden="1" customHeight="1">
      <c r="J1344" s="141"/>
    </row>
    <row r="1345" spans="10:10" ht="17.25" hidden="1" customHeight="1">
      <c r="J1345" s="141"/>
    </row>
    <row r="1346" spans="10:10" ht="17.25" hidden="1" customHeight="1">
      <c r="J1346" s="141"/>
    </row>
    <row r="1347" spans="10:10" ht="17.25" hidden="1" customHeight="1">
      <c r="J1347" s="141"/>
    </row>
    <row r="1348" spans="10:10" ht="17.25" hidden="1" customHeight="1">
      <c r="J1348" s="141"/>
    </row>
    <row r="1349" spans="10:10" ht="17.25" hidden="1" customHeight="1">
      <c r="J1349" s="141"/>
    </row>
    <row r="1350" spans="10:10" ht="17.25" hidden="1" customHeight="1">
      <c r="J1350" s="141"/>
    </row>
    <row r="1351" spans="10:10" ht="17.25" hidden="1" customHeight="1">
      <c r="J1351" s="141"/>
    </row>
    <row r="1352" spans="10:10" ht="17.25" hidden="1" customHeight="1">
      <c r="J1352" s="141"/>
    </row>
    <row r="1353" spans="10:10" ht="17.25" hidden="1" customHeight="1">
      <c r="J1353" s="141"/>
    </row>
    <row r="1354" spans="10:10" ht="17.25" hidden="1" customHeight="1">
      <c r="J1354" s="141"/>
    </row>
    <row r="1355" spans="10:10" ht="17.25" hidden="1" customHeight="1">
      <c r="J1355" s="141"/>
    </row>
    <row r="1356" spans="10:10" ht="17.25" hidden="1" customHeight="1">
      <c r="J1356" s="141"/>
    </row>
    <row r="1357" spans="10:10" ht="17.25" hidden="1" customHeight="1">
      <c r="J1357" s="141"/>
    </row>
    <row r="1358" spans="10:10" ht="17.25" hidden="1" customHeight="1">
      <c r="J1358" s="141"/>
    </row>
    <row r="1359" spans="10:10" ht="17.25" hidden="1" customHeight="1">
      <c r="J1359" s="141"/>
    </row>
    <row r="1360" spans="10:10" ht="17.25" hidden="1" customHeight="1">
      <c r="J1360" s="141"/>
    </row>
    <row r="1361" spans="10:10" ht="17.25" hidden="1" customHeight="1">
      <c r="J1361" s="141"/>
    </row>
    <row r="1362" spans="10:10" ht="17.25" hidden="1" customHeight="1">
      <c r="J1362" s="141"/>
    </row>
    <row r="1363" spans="10:10" ht="17.25" hidden="1" customHeight="1">
      <c r="J1363" s="141"/>
    </row>
    <row r="1364" spans="10:10" ht="17.25" hidden="1" customHeight="1">
      <c r="J1364" s="141"/>
    </row>
    <row r="1365" spans="10:10" ht="17.25" hidden="1" customHeight="1">
      <c r="J1365" s="141"/>
    </row>
    <row r="1366" spans="10:10" ht="17.25" hidden="1" customHeight="1">
      <c r="J1366" s="141"/>
    </row>
    <row r="1367" spans="10:10" ht="17.25" hidden="1" customHeight="1">
      <c r="J1367" s="141"/>
    </row>
    <row r="1368" spans="10:10" ht="17.25" hidden="1" customHeight="1">
      <c r="J1368" s="141"/>
    </row>
    <row r="1369" spans="10:10" ht="17.25" hidden="1" customHeight="1">
      <c r="J1369" s="141"/>
    </row>
    <row r="1370" spans="10:10" ht="17.25" hidden="1" customHeight="1">
      <c r="J1370" s="141"/>
    </row>
    <row r="1371" spans="10:10" ht="17.25" hidden="1" customHeight="1">
      <c r="J1371" s="141"/>
    </row>
    <row r="1372" spans="10:10" ht="17.25" hidden="1" customHeight="1">
      <c r="J1372" s="141"/>
    </row>
    <row r="1373" spans="10:10" ht="17.25" hidden="1" customHeight="1">
      <c r="J1373" s="141"/>
    </row>
    <row r="1374" spans="10:10" ht="17.25" hidden="1" customHeight="1">
      <c r="J1374" s="141"/>
    </row>
    <row r="1375" spans="10:10" ht="17.25" hidden="1" customHeight="1">
      <c r="J1375" s="141"/>
    </row>
    <row r="1376" spans="10:10" ht="17.25" hidden="1" customHeight="1">
      <c r="J1376" s="141"/>
    </row>
    <row r="1377" spans="10:10" ht="17.25" hidden="1" customHeight="1">
      <c r="J1377" s="141"/>
    </row>
    <row r="1378" spans="10:10" ht="17.25" hidden="1" customHeight="1">
      <c r="J1378" s="141"/>
    </row>
    <row r="1379" spans="10:10" ht="17.25" hidden="1" customHeight="1">
      <c r="J1379" s="141"/>
    </row>
    <row r="1380" spans="10:10" ht="17.25" hidden="1" customHeight="1">
      <c r="J1380" s="141"/>
    </row>
    <row r="1381" spans="10:10" ht="17.25" hidden="1" customHeight="1">
      <c r="J1381" s="141"/>
    </row>
    <row r="1382" spans="10:10" ht="17.25" hidden="1" customHeight="1">
      <c r="J1382" s="141"/>
    </row>
    <row r="1383" spans="10:10" ht="17.25" hidden="1" customHeight="1">
      <c r="J1383" s="141"/>
    </row>
    <row r="1384" spans="10:10" ht="17.25" hidden="1" customHeight="1">
      <c r="J1384" s="141"/>
    </row>
    <row r="1385" spans="10:10" ht="17.25" hidden="1" customHeight="1">
      <c r="J1385" s="141"/>
    </row>
    <row r="1386" spans="10:10" ht="17.25" hidden="1" customHeight="1">
      <c r="J1386" s="141"/>
    </row>
    <row r="1387" spans="10:10" ht="17.25" hidden="1" customHeight="1">
      <c r="J1387" s="141"/>
    </row>
    <row r="1388" spans="10:10" ht="17.25" hidden="1" customHeight="1">
      <c r="J1388" s="141"/>
    </row>
    <row r="1389" spans="10:10" ht="17.25" hidden="1" customHeight="1">
      <c r="J1389" s="141"/>
    </row>
    <row r="1390" spans="10:10" ht="17.25" hidden="1" customHeight="1">
      <c r="J1390" s="141"/>
    </row>
    <row r="1391" spans="10:10" ht="17.25" hidden="1" customHeight="1">
      <c r="J1391" s="141"/>
    </row>
    <row r="1392" spans="10:10" ht="17.25" hidden="1" customHeight="1">
      <c r="J1392" s="141"/>
    </row>
    <row r="1393" spans="10:10" ht="17.25" hidden="1" customHeight="1">
      <c r="J1393" s="141"/>
    </row>
    <row r="1394" spans="10:10" ht="17.25" hidden="1" customHeight="1">
      <c r="J1394" s="141"/>
    </row>
    <row r="1395" spans="10:10" ht="17.25" hidden="1" customHeight="1">
      <c r="J1395" s="141"/>
    </row>
    <row r="1396" spans="10:10" ht="17.25" hidden="1" customHeight="1">
      <c r="J1396" s="141"/>
    </row>
    <row r="1397" spans="10:10" ht="17.25" hidden="1" customHeight="1">
      <c r="J1397" s="141"/>
    </row>
    <row r="1398" spans="10:10" ht="17.25" hidden="1" customHeight="1">
      <c r="J1398" s="141"/>
    </row>
    <row r="1399" spans="10:10" ht="17.25" hidden="1" customHeight="1">
      <c r="J1399" s="141"/>
    </row>
    <row r="1400" spans="10:10" ht="17.25" hidden="1" customHeight="1">
      <c r="J1400" s="141"/>
    </row>
    <row r="1401" spans="10:10" ht="17.25" hidden="1" customHeight="1">
      <c r="J1401" s="141"/>
    </row>
    <row r="1402" spans="10:10" ht="17.25" hidden="1" customHeight="1">
      <c r="J1402" s="141"/>
    </row>
    <row r="1403" spans="10:10" ht="17.25" hidden="1" customHeight="1">
      <c r="J1403" s="141"/>
    </row>
    <row r="1404" spans="10:10" ht="17.25" hidden="1" customHeight="1">
      <c r="J1404" s="141"/>
    </row>
    <row r="1405" spans="10:10" ht="17.25" hidden="1" customHeight="1">
      <c r="J1405" s="141"/>
    </row>
    <row r="1406" spans="10:10" ht="17.25" hidden="1" customHeight="1">
      <c r="J1406" s="141"/>
    </row>
    <row r="1407" spans="10:10" ht="17.25" hidden="1" customHeight="1">
      <c r="J1407" s="141"/>
    </row>
    <row r="1408" spans="10:10" ht="17.25" hidden="1" customHeight="1">
      <c r="J1408" s="141"/>
    </row>
    <row r="1409" spans="10:10" ht="17.25" hidden="1" customHeight="1">
      <c r="J1409" s="141"/>
    </row>
    <row r="1410" spans="10:10" ht="17.25" hidden="1" customHeight="1">
      <c r="J1410" s="141"/>
    </row>
    <row r="1411" spans="10:10" ht="17.25" hidden="1" customHeight="1">
      <c r="J1411" s="141"/>
    </row>
    <row r="1412" spans="10:10" ht="17.25" hidden="1" customHeight="1">
      <c r="J1412" s="141"/>
    </row>
    <row r="1413" spans="10:10" ht="17.25" hidden="1" customHeight="1">
      <c r="J1413" s="141"/>
    </row>
    <row r="1414" spans="10:10" ht="17.25" hidden="1" customHeight="1">
      <c r="J1414" s="141"/>
    </row>
    <row r="1415" spans="10:10" ht="17.25" hidden="1" customHeight="1">
      <c r="J1415" s="141"/>
    </row>
    <row r="1416" spans="10:10" ht="17.25" hidden="1" customHeight="1">
      <c r="J1416" s="141"/>
    </row>
    <row r="1417" spans="10:10" ht="17.25" hidden="1" customHeight="1">
      <c r="J1417" s="141"/>
    </row>
    <row r="1418" spans="10:10" ht="17.25" hidden="1" customHeight="1">
      <c r="J1418" s="141"/>
    </row>
    <row r="1419" spans="10:10" ht="17.25" hidden="1" customHeight="1">
      <c r="J1419" s="141"/>
    </row>
    <row r="1420" spans="10:10" ht="17.25" hidden="1" customHeight="1">
      <c r="J1420" s="141"/>
    </row>
    <row r="1421" spans="10:10" ht="17.25" hidden="1" customHeight="1">
      <c r="J1421" s="141"/>
    </row>
    <row r="1422" spans="10:10" ht="17.25" hidden="1" customHeight="1">
      <c r="J1422" s="141"/>
    </row>
    <row r="1423" spans="10:10" ht="17.25" hidden="1" customHeight="1">
      <c r="J1423" s="141"/>
    </row>
    <row r="1424" spans="10:10" ht="17.25" hidden="1" customHeight="1">
      <c r="J1424" s="141"/>
    </row>
    <row r="1425" spans="10:10" ht="17.25" hidden="1" customHeight="1">
      <c r="J1425" s="141"/>
    </row>
    <row r="1426" spans="10:10" ht="17.25" hidden="1" customHeight="1">
      <c r="J1426" s="141"/>
    </row>
    <row r="1427" spans="10:10" ht="17.25" hidden="1" customHeight="1">
      <c r="J1427" s="141"/>
    </row>
    <row r="1428" spans="10:10" ht="17.25" hidden="1" customHeight="1">
      <c r="J1428" s="141"/>
    </row>
    <row r="1429" spans="10:10" ht="17.25" hidden="1" customHeight="1">
      <c r="J1429" s="141"/>
    </row>
    <row r="1430" spans="10:10" ht="17.25" hidden="1" customHeight="1">
      <c r="J1430" s="141"/>
    </row>
    <row r="1431" spans="10:10" ht="17.25" hidden="1" customHeight="1">
      <c r="J1431" s="141"/>
    </row>
    <row r="1432" spans="10:10" ht="17.25" hidden="1" customHeight="1">
      <c r="J1432" s="141"/>
    </row>
    <row r="1433" spans="10:10" ht="17.25" hidden="1" customHeight="1">
      <c r="J1433" s="141"/>
    </row>
    <row r="1434" spans="10:10" ht="17.25" hidden="1" customHeight="1">
      <c r="J1434" s="141"/>
    </row>
    <row r="1435" spans="10:10" ht="17.25" hidden="1" customHeight="1">
      <c r="J1435" s="141"/>
    </row>
    <row r="1436" spans="10:10" ht="17.25" hidden="1" customHeight="1">
      <c r="J1436" s="141"/>
    </row>
    <row r="1437" spans="10:10" ht="17.25" hidden="1" customHeight="1">
      <c r="J1437" s="141"/>
    </row>
    <row r="1438" spans="10:10" ht="17.25" hidden="1" customHeight="1">
      <c r="J1438" s="141"/>
    </row>
    <row r="1439" spans="10:10" ht="17.25" hidden="1" customHeight="1">
      <c r="J1439" s="141"/>
    </row>
    <row r="1440" spans="10:10" ht="17.25" hidden="1" customHeight="1">
      <c r="J1440" s="141"/>
    </row>
    <row r="1441" spans="10:10" ht="17.25" hidden="1" customHeight="1">
      <c r="J1441" s="141"/>
    </row>
    <row r="1442" spans="10:10" ht="17.25" hidden="1" customHeight="1">
      <c r="J1442" s="141"/>
    </row>
    <row r="1443" spans="10:10" ht="17.25" hidden="1" customHeight="1">
      <c r="J1443" s="141"/>
    </row>
    <row r="1444" spans="10:10" ht="17.25" hidden="1" customHeight="1">
      <c r="J1444" s="141"/>
    </row>
    <row r="1445" spans="10:10" ht="17.25" hidden="1" customHeight="1">
      <c r="J1445" s="141"/>
    </row>
    <row r="1446" spans="10:10" ht="17.25" hidden="1" customHeight="1">
      <c r="J1446" s="141"/>
    </row>
    <row r="1447" spans="10:10" ht="17.25" hidden="1" customHeight="1">
      <c r="J1447" s="141"/>
    </row>
    <row r="1448" spans="10:10" ht="17.25" hidden="1" customHeight="1">
      <c r="J1448" s="141"/>
    </row>
    <row r="1449" spans="10:10" ht="17.25" hidden="1" customHeight="1">
      <c r="J1449" s="141"/>
    </row>
    <row r="1450" spans="10:10" ht="17.25" hidden="1" customHeight="1">
      <c r="J1450" s="141"/>
    </row>
    <row r="1451" spans="10:10" ht="17.25" hidden="1" customHeight="1">
      <c r="J1451" s="141"/>
    </row>
    <row r="1452" spans="10:10" ht="17.25" hidden="1" customHeight="1">
      <c r="J1452" s="141"/>
    </row>
    <row r="1453" spans="10:10" ht="17.25" hidden="1" customHeight="1">
      <c r="J1453" s="141"/>
    </row>
    <row r="1454" spans="10:10" ht="17.25" hidden="1" customHeight="1">
      <c r="J1454" s="141"/>
    </row>
    <row r="1455" spans="10:10" ht="17.25" hidden="1" customHeight="1">
      <c r="J1455" s="141"/>
    </row>
    <row r="1456" spans="10:10" ht="17.25" hidden="1" customHeight="1">
      <c r="J1456" s="141"/>
    </row>
    <row r="1457" spans="10:10" ht="17.25" hidden="1" customHeight="1">
      <c r="J1457" s="141"/>
    </row>
    <row r="1458" spans="10:10" ht="17.25" hidden="1" customHeight="1">
      <c r="J1458" s="141"/>
    </row>
    <row r="1459" spans="10:10" ht="17.25" hidden="1" customHeight="1">
      <c r="J1459" s="141"/>
    </row>
    <row r="1460" spans="10:10" ht="17.25" hidden="1" customHeight="1">
      <c r="J1460" s="141"/>
    </row>
    <row r="1461" spans="10:10" ht="17.25" hidden="1" customHeight="1">
      <c r="J1461" s="141"/>
    </row>
    <row r="1462" spans="10:10" ht="17.25" hidden="1" customHeight="1">
      <c r="J1462" s="141"/>
    </row>
    <row r="1463" spans="10:10" ht="17.25" hidden="1" customHeight="1">
      <c r="J1463" s="141"/>
    </row>
    <row r="1464" spans="10:10" ht="17.25" hidden="1" customHeight="1">
      <c r="J1464" s="141"/>
    </row>
    <row r="1465" spans="10:10" ht="17.25" hidden="1" customHeight="1">
      <c r="J1465" s="141"/>
    </row>
    <row r="1466" spans="10:10" ht="17.25" hidden="1" customHeight="1">
      <c r="J1466" s="141"/>
    </row>
    <row r="1467" spans="10:10" ht="17.25" hidden="1" customHeight="1">
      <c r="J1467" s="141"/>
    </row>
    <row r="1468" spans="10:10" ht="17.25" hidden="1" customHeight="1">
      <c r="J1468" s="141"/>
    </row>
    <row r="1469" spans="10:10" ht="17.25" hidden="1" customHeight="1">
      <c r="J1469" s="141"/>
    </row>
    <row r="1470" spans="10:10" ht="17.25" hidden="1" customHeight="1">
      <c r="J1470" s="141"/>
    </row>
    <row r="1471" spans="10:10" ht="17.25" hidden="1" customHeight="1">
      <c r="J1471" s="141"/>
    </row>
    <row r="1472" spans="10:10" ht="17.25" hidden="1" customHeight="1">
      <c r="J1472" s="141"/>
    </row>
    <row r="1473" spans="10:10" ht="17.25" hidden="1" customHeight="1">
      <c r="J1473" s="141"/>
    </row>
    <row r="1474" spans="10:10" ht="17.25" hidden="1" customHeight="1">
      <c r="J1474" s="141"/>
    </row>
    <row r="1475" spans="10:10" ht="17.25" hidden="1" customHeight="1">
      <c r="J1475" s="141"/>
    </row>
    <row r="1476" spans="10:10" ht="17.25" hidden="1" customHeight="1">
      <c r="J1476" s="141"/>
    </row>
    <row r="1477" spans="10:10" ht="17.25" hidden="1" customHeight="1">
      <c r="J1477" s="141"/>
    </row>
    <row r="1478" spans="10:10" ht="17.25" hidden="1" customHeight="1">
      <c r="J1478" s="141"/>
    </row>
    <row r="1479" spans="10:10" ht="17.25" hidden="1" customHeight="1">
      <c r="J1479" s="141"/>
    </row>
    <row r="1480" spans="10:10" ht="17.25" hidden="1" customHeight="1">
      <c r="J1480" s="141"/>
    </row>
    <row r="1481" spans="10:10" ht="17.25" hidden="1" customHeight="1">
      <c r="J1481" s="141"/>
    </row>
    <row r="1482" spans="10:10" ht="17.25" hidden="1" customHeight="1">
      <c r="J1482" s="141"/>
    </row>
    <row r="1483" spans="10:10" ht="17.25" hidden="1" customHeight="1">
      <c r="J1483" s="141"/>
    </row>
    <row r="1484" spans="10:10" ht="17.25" hidden="1" customHeight="1">
      <c r="J1484" s="141"/>
    </row>
    <row r="1485" spans="10:10" ht="17.25" hidden="1" customHeight="1">
      <c r="J1485" s="141"/>
    </row>
    <row r="1486" spans="10:10" ht="17.25" hidden="1" customHeight="1">
      <c r="J1486" s="141"/>
    </row>
    <row r="1487" spans="10:10" ht="17.25" hidden="1" customHeight="1">
      <c r="J1487" s="141"/>
    </row>
    <row r="1488" spans="10:10" ht="17.25" hidden="1" customHeight="1">
      <c r="J1488" s="141"/>
    </row>
    <row r="1489" spans="10:10" ht="17.25" hidden="1" customHeight="1">
      <c r="J1489" s="141"/>
    </row>
    <row r="1490" spans="10:10" ht="17.25" hidden="1" customHeight="1">
      <c r="J1490" s="141"/>
    </row>
    <row r="1491" spans="10:10" ht="17.25" hidden="1" customHeight="1">
      <c r="J1491" s="141"/>
    </row>
    <row r="1492" spans="10:10" ht="17.25" hidden="1" customHeight="1">
      <c r="J1492" s="141"/>
    </row>
    <row r="1493" spans="10:10" ht="17.25" hidden="1" customHeight="1">
      <c r="J1493" s="141"/>
    </row>
    <row r="1494" spans="10:10" ht="17.25" hidden="1" customHeight="1">
      <c r="J1494" s="141"/>
    </row>
    <row r="1495" spans="10:10" ht="17.25" hidden="1" customHeight="1">
      <c r="J1495" s="141"/>
    </row>
    <row r="1496" spans="10:10" ht="17.25" hidden="1" customHeight="1">
      <c r="J1496" s="141"/>
    </row>
    <row r="1497" spans="10:10" ht="17.25" hidden="1" customHeight="1">
      <c r="J1497" s="141"/>
    </row>
    <row r="1498" spans="10:10" ht="17.25" hidden="1" customHeight="1">
      <c r="J1498" s="141"/>
    </row>
    <row r="1499" spans="10:10" ht="17.25" hidden="1" customHeight="1">
      <c r="J1499" s="141"/>
    </row>
    <row r="1500" spans="10:10" ht="17.25" hidden="1" customHeight="1">
      <c r="J1500" s="141"/>
    </row>
    <row r="1501" spans="10:10" ht="17.25" hidden="1" customHeight="1">
      <c r="J1501" s="141"/>
    </row>
    <row r="1502" spans="10:10" ht="17.25" hidden="1" customHeight="1">
      <c r="J1502" s="141"/>
    </row>
    <row r="1503" spans="10:10" ht="17.25" hidden="1" customHeight="1">
      <c r="J1503" s="141"/>
    </row>
    <row r="1504" spans="10:10" ht="17.25" hidden="1" customHeight="1">
      <c r="J1504" s="141"/>
    </row>
    <row r="1505" spans="10:10" ht="17.25" hidden="1" customHeight="1">
      <c r="J1505" s="141"/>
    </row>
    <row r="1506" spans="10:10" ht="17.25" hidden="1" customHeight="1">
      <c r="J1506" s="141"/>
    </row>
    <row r="1507" spans="10:10" ht="17.25" hidden="1" customHeight="1">
      <c r="J1507" s="141"/>
    </row>
    <row r="1508" spans="10:10" ht="17.25" hidden="1" customHeight="1">
      <c r="J1508" s="141"/>
    </row>
    <row r="1509" spans="10:10" ht="17.25" hidden="1" customHeight="1">
      <c r="J1509" s="141"/>
    </row>
    <row r="1510" spans="10:10" ht="17.25" hidden="1" customHeight="1">
      <c r="J1510" s="141"/>
    </row>
    <row r="1511" spans="10:10" ht="17.25" hidden="1" customHeight="1">
      <c r="J1511" s="141"/>
    </row>
    <row r="1512" spans="10:10" ht="17.25" hidden="1" customHeight="1">
      <c r="J1512" s="141"/>
    </row>
    <row r="1513" spans="10:10" ht="17.25" hidden="1" customHeight="1">
      <c r="J1513" s="141"/>
    </row>
    <row r="1514" spans="10:10" ht="17.25" hidden="1" customHeight="1">
      <c r="J1514" s="141"/>
    </row>
    <row r="1515" spans="10:10" ht="17.25" hidden="1" customHeight="1">
      <c r="J1515" s="141"/>
    </row>
    <row r="1516" spans="10:10" ht="17.25" hidden="1" customHeight="1">
      <c r="J1516" s="141"/>
    </row>
    <row r="1517" spans="10:10" ht="17.25" hidden="1" customHeight="1">
      <c r="J1517" s="141"/>
    </row>
    <row r="1518" spans="10:10" ht="17.25" hidden="1" customHeight="1">
      <c r="J1518" s="141"/>
    </row>
    <row r="1519" spans="10:10" ht="17.25" hidden="1" customHeight="1">
      <c r="J1519" s="141"/>
    </row>
    <row r="1520" spans="10:10" ht="17.25" hidden="1" customHeight="1">
      <c r="J1520" s="141"/>
    </row>
    <row r="1521" spans="10:10" ht="17.25" hidden="1" customHeight="1">
      <c r="J1521" s="141"/>
    </row>
    <row r="1522" spans="10:10" ht="17.25" hidden="1" customHeight="1">
      <c r="J1522" s="141"/>
    </row>
    <row r="1523" spans="10:10" ht="17.25" hidden="1" customHeight="1">
      <c r="J1523" s="141"/>
    </row>
    <row r="1524" spans="10:10" ht="17.25" hidden="1" customHeight="1">
      <c r="J1524" s="141"/>
    </row>
    <row r="1525" spans="10:10" ht="17.25" hidden="1" customHeight="1">
      <c r="J1525" s="141"/>
    </row>
    <row r="1526" spans="10:10" ht="17.25" hidden="1" customHeight="1">
      <c r="J1526" s="141"/>
    </row>
    <row r="1527" spans="10:10" ht="17.25" hidden="1" customHeight="1">
      <c r="J1527" s="141"/>
    </row>
    <row r="1528" spans="10:10" ht="17.25" hidden="1" customHeight="1">
      <c r="J1528" s="141"/>
    </row>
    <row r="1529" spans="10:10" ht="17.25" hidden="1" customHeight="1">
      <c r="J1529" s="141"/>
    </row>
    <row r="1530" spans="10:10" ht="17.25" hidden="1" customHeight="1">
      <c r="J1530" s="141"/>
    </row>
    <row r="1531" spans="10:10" ht="17.25" hidden="1" customHeight="1">
      <c r="J1531" s="141"/>
    </row>
    <row r="1532" spans="10:10" ht="17.25" hidden="1" customHeight="1">
      <c r="J1532" s="141"/>
    </row>
    <row r="1533" spans="10:10" ht="17.25" hidden="1" customHeight="1">
      <c r="J1533" s="141"/>
    </row>
    <row r="1534" spans="10:10" ht="17.25" hidden="1" customHeight="1">
      <c r="J1534" s="141"/>
    </row>
    <row r="1535" spans="10:10" ht="17.25" hidden="1" customHeight="1">
      <c r="J1535" s="141"/>
    </row>
    <row r="1536" spans="10:10" ht="17.25" hidden="1" customHeight="1">
      <c r="J1536" s="141"/>
    </row>
    <row r="1537" spans="10:10" ht="17.25" hidden="1" customHeight="1">
      <c r="J1537" s="141"/>
    </row>
    <row r="1538" spans="10:10" ht="17.25" hidden="1" customHeight="1">
      <c r="J1538" s="141"/>
    </row>
    <row r="1539" spans="10:10" ht="17.25" hidden="1" customHeight="1">
      <c r="J1539" s="141"/>
    </row>
    <row r="1540" spans="10:10" ht="17.25" hidden="1" customHeight="1">
      <c r="J1540" s="141"/>
    </row>
    <row r="1541" spans="10:10" ht="17.25" hidden="1" customHeight="1">
      <c r="J1541" s="141"/>
    </row>
    <row r="1542" spans="10:10" ht="17.25" hidden="1" customHeight="1">
      <c r="J1542" s="141"/>
    </row>
    <row r="1543" spans="10:10" ht="17.25" hidden="1" customHeight="1">
      <c r="J1543" s="141"/>
    </row>
    <row r="1544" spans="10:10" ht="17.25" hidden="1" customHeight="1">
      <c r="J1544" s="141"/>
    </row>
    <row r="1545" spans="10:10" ht="17.25" hidden="1" customHeight="1">
      <c r="J1545" s="141"/>
    </row>
    <row r="1546" spans="10:10" ht="17.25" hidden="1" customHeight="1">
      <c r="J1546" s="141"/>
    </row>
    <row r="1547" spans="10:10" ht="17.25" hidden="1" customHeight="1">
      <c r="J1547" s="141"/>
    </row>
    <row r="1548" spans="10:10" ht="17.25" hidden="1" customHeight="1">
      <c r="J1548" s="141"/>
    </row>
    <row r="1549" spans="10:10" ht="17.25" hidden="1" customHeight="1">
      <c r="J1549" s="141"/>
    </row>
    <row r="1550" spans="10:10" ht="17.25" hidden="1" customHeight="1">
      <c r="J1550" s="141"/>
    </row>
    <row r="1551" spans="10:10" ht="17.25" hidden="1" customHeight="1">
      <c r="J1551" s="141"/>
    </row>
    <row r="1552" spans="10:10" ht="17.25" hidden="1" customHeight="1">
      <c r="J1552" s="141"/>
    </row>
    <row r="1553" spans="10:10" ht="17.25" hidden="1" customHeight="1">
      <c r="J1553" s="141"/>
    </row>
    <row r="1554" spans="10:10" ht="17.25" hidden="1" customHeight="1">
      <c r="J1554" s="141"/>
    </row>
    <row r="1555" spans="10:10" ht="17.25" hidden="1" customHeight="1">
      <c r="J1555" s="141"/>
    </row>
    <row r="1556" spans="10:10" ht="17.25" hidden="1" customHeight="1">
      <c r="J1556" s="141"/>
    </row>
    <row r="1557" spans="10:10" ht="17.25" hidden="1" customHeight="1">
      <c r="J1557" s="141"/>
    </row>
    <row r="1558" spans="10:10" ht="17.25" hidden="1" customHeight="1">
      <c r="J1558" s="141"/>
    </row>
    <row r="1559" spans="10:10" ht="17.25" hidden="1" customHeight="1">
      <c r="J1559" s="141"/>
    </row>
    <row r="1560" spans="10:10" ht="17.25" hidden="1" customHeight="1">
      <c r="J1560" s="141"/>
    </row>
    <row r="1561" spans="10:10" ht="17.25" hidden="1" customHeight="1">
      <c r="J1561" s="141"/>
    </row>
    <row r="1562" spans="10:10" ht="17.25" hidden="1" customHeight="1">
      <c r="J1562" s="141"/>
    </row>
    <row r="1563" spans="10:10" ht="17.25" hidden="1" customHeight="1">
      <c r="J1563" s="141"/>
    </row>
    <row r="1564" spans="10:10" ht="17.25" hidden="1" customHeight="1">
      <c r="J1564" s="141"/>
    </row>
    <row r="1565" spans="10:10" ht="17.25" hidden="1" customHeight="1">
      <c r="J1565" s="141"/>
    </row>
    <row r="1566" spans="10:10" ht="17.25" hidden="1" customHeight="1">
      <c r="J1566" s="141"/>
    </row>
    <row r="1567" spans="10:10" ht="17.25" hidden="1" customHeight="1">
      <c r="J1567" s="141"/>
    </row>
    <row r="1568" spans="10:10" ht="17.25" hidden="1" customHeight="1">
      <c r="J1568" s="141"/>
    </row>
    <row r="1569" spans="10:10" ht="17.25" hidden="1" customHeight="1">
      <c r="J1569" s="141"/>
    </row>
    <row r="1570" spans="10:10" ht="17.25" hidden="1" customHeight="1">
      <c r="J1570" s="141"/>
    </row>
    <row r="1571" spans="10:10" ht="17.25" hidden="1" customHeight="1">
      <c r="J1571" s="141"/>
    </row>
    <row r="1572" spans="10:10" ht="17.25" hidden="1" customHeight="1">
      <c r="J1572" s="141"/>
    </row>
    <row r="1573" spans="10:10" ht="17.25" hidden="1" customHeight="1">
      <c r="J1573" s="141"/>
    </row>
    <row r="1574" spans="10:10" ht="17.25" hidden="1" customHeight="1">
      <c r="J1574" s="141"/>
    </row>
    <row r="1575" spans="10:10" ht="17.25" hidden="1" customHeight="1">
      <c r="J1575" s="141"/>
    </row>
    <row r="1576" spans="10:10" ht="17.25" hidden="1" customHeight="1">
      <c r="J1576" s="141"/>
    </row>
    <row r="1577" spans="10:10" ht="17.25" hidden="1" customHeight="1">
      <c r="J1577" s="141"/>
    </row>
    <row r="1578" spans="10:10" ht="17.25" hidden="1" customHeight="1">
      <c r="J1578" s="141"/>
    </row>
    <row r="1579" spans="10:10" ht="17.25" hidden="1" customHeight="1">
      <c r="J1579" s="141"/>
    </row>
    <row r="1580" spans="10:10" ht="17.25" hidden="1" customHeight="1">
      <c r="J1580" s="141"/>
    </row>
    <row r="1581" spans="10:10" ht="17.25" hidden="1" customHeight="1">
      <c r="J1581" s="141"/>
    </row>
    <row r="1582" spans="10:10" ht="17.25" hidden="1" customHeight="1">
      <c r="J1582" s="141"/>
    </row>
    <row r="1583" spans="10:10" ht="17.25" hidden="1" customHeight="1">
      <c r="J1583" s="141"/>
    </row>
    <row r="1584" spans="10:10" ht="17.25" hidden="1" customHeight="1">
      <c r="J1584" s="141"/>
    </row>
    <row r="1585" spans="10:10" ht="17.25" hidden="1" customHeight="1">
      <c r="J1585" s="141"/>
    </row>
    <row r="1586" spans="10:10" ht="17.25" hidden="1" customHeight="1">
      <c r="J1586" s="141"/>
    </row>
    <row r="1587" spans="10:10" ht="17.25" hidden="1" customHeight="1">
      <c r="J1587" s="141"/>
    </row>
    <row r="1588" spans="10:10" ht="17.25" hidden="1" customHeight="1">
      <c r="J1588" s="141"/>
    </row>
    <row r="1589" spans="10:10" ht="17.25" hidden="1" customHeight="1">
      <c r="J1589" s="141"/>
    </row>
    <row r="1590" spans="10:10" ht="17.25" hidden="1" customHeight="1">
      <c r="J1590" s="141"/>
    </row>
    <row r="1591" spans="10:10" ht="17.25" hidden="1" customHeight="1">
      <c r="J1591" s="141"/>
    </row>
    <row r="1592" spans="10:10" ht="17.25" hidden="1" customHeight="1">
      <c r="J1592" s="141"/>
    </row>
    <row r="1593" spans="10:10" ht="17.25" hidden="1" customHeight="1">
      <c r="J1593" s="141"/>
    </row>
    <row r="1594" spans="10:10" ht="17.25" hidden="1" customHeight="1">
      <c r="J1594" s="141"/>
    </row>
    <row r="1595" spans="10:10" ht="17.25" hidden="1" customHeight="1">
      <c r="J1595" s="141"/>
    </row>
    <row r="1596" spans="10:10" ht="17.25" hidden="1" customHeight="1">
      <c r="J1596" s="141"/>
    </row>
    <row r="1597" spans="10:10" ht="17.25" hidden="1" customHeight="1">
      <c r="J1597" s="141"/>
    </row>
    <row r="1598" spans="10:10" ht="17.25" hidden="1" customHeight="1">
      <c r="J1598" s="141"/>
    </row>
    <row r="1599" spans="10:10" ht="17.25" hidden="1" customHeight="1">
      <c r="J1599" s="141"/>
    </row>
    <row r="1600" spans="10:10" ht="17.25" hidden="1" customHeight="1">
      <c r="J1600" s="141"/>
    </row>
    <row r="1601" spans="10:10" ht="17.25" hidden="1" customHeight="1">
      <c r="J1601" s="141"/>
    </row>
    <row r="1602" spans="10:10" ht="17.25" hidden="1" customHeight="1">
      <c r="J1602" s="141"/>
    </row>
    <row r="1603" spans="10:10" ht="17.25" hidden="1" customHeight="1">
      <c r="J1603" s="141"/>
    </row>
    <row r="1604" spans="10:10" ht="17.25" hidden="1" customHeight="1">
      <c r="J1604" s="141"/>
    </row>
    <row r="1605" spans="10:10" ht="17.25" hidden="1" customHeight="1">
      <c r="J1605" s="141"/>
    </row>
    <row r="1606" spans="10:10" ht="17.25" hidden="1" customHeight="1">
      <c r="J1606" s="141"/>
    </row>
    <row r="1607" spans="10:10" ht="17.25" hidden="1" customHeight="1">
      <c r="J1607" s="141"/>
    </row>
    <row r="1608" spans="10:10" ht="17.25" hidden="1" customHeight="1">
      <c r="J1608" s="141"/>
    </row>
    <row r="1609" spans="10:10" ht="17.25" hidden="1" customHeight="1">
      <c r="J1609" s="141"/>
    </row>
    <row r="1610" spans="10:10" ht="17.25" hidden="1" customHeight="1">
      <c r="J1610" s="141"/>
    </row>
    <row r="1611" spans="10:10" ht="17.25" hidden="1" customHeight="1">
      <c r="J1611" s="141"/>
    </row>
    <row r="1612" spans="10:10" ht="17.25" hidden="1" customHeight="1">
      <c r="J1612" s="141"/>
    </row>
    <row r="1613" spans="10:10" ht="17.25" hidden="1" customHeight="1">
      <c r="J1613" s="141"/>
    </row>
    <row r="1614" spans="10:10" ht="17.25" hidden="1" customHeight="1">
      <c r="J1614" s="141"/>
    </row>
    <row r="1615" spans="10:10" ht="17.25" hidden="1" customHeight="1">
      <c r="J1615" s="141"/>
    </row>
    <row r="1616" spans="10:10" ht="17.25" hidden="1" customHeight="1">
      <c r="J1616" s="141"/>
    </row>
    <row r="1617" spans="10:10" ht="17.25" hidden="1" customHeight="1">
      <c r="J1617" s="141"/>
    </row>
    <row r="1618" spans="10:10" ht="17.25" hidden="1" customHeight="1">
      <c r="J1618" s="141"/>
    </row>
    <row r="1619" spans="10:10" ht="17.25" hidden="1" customHeight="1">
      <c r="J1619" s="141"/>
    </row>
    <row r="1620" spans="10:10" ht="17.25" hidden="1" customHeight="1">
      <c r="J1620" s="141"/>
    </row>
    <row r="1621" spans="10:10" ht="17.25" hidden="1" customHeight="1">
      <c r="J1621" s="141"/>
    </row>
    <row r="1622" spans="10:10" ht="17.25" hidden="1" customHeight="1">
      <c r="J1622" s="141"/>
    </row>
    <row r="1623" spans="10:10" ht="17.25" hidden="1" customHeight="1">
      <c r="J1623" s="141"/>
    </row>
    <row r="1624" spans="10:10" ht="17.25" hidden="1" customHeight="1">
      <c r="J1624" s="141"/>
    </row>
    <row r="1625" spans="10:10" ht="17.25" hidden="1" customHeight="1">
      <c r="J1625" s="141"/>
    </row>
    <row r="1626" spans="10:10" ht="17.25" hidden="1" customHeight="1">
      <c r="J1626" s="141"/>
    </row>
    <row r="1627" spans="10:10" ht="17.25" hidden="1" customHeight="1">
      <c r="J1627" s="141"/>
    </row>
    <row r="1628" spans="10:10" ht="17.25" hidden="1" customHeight="1">
      <c r="J1628" s="141"/>
    </row>
    <row r="1629" spans="10:10" ht="17.25" hidden="1" customHeight="1">
      <c r="J1629" s="141"/>
    </row>
    <row r="1630" spans="10:10" ht="17.25" hidden="1" customHeight="1">
      <c r="J1630" s="141"/>
    </row>
    <row r="1631" spans="10:10" ht="17.25" hidden="1" customHeight="1">
      <c r="J1631" s="141"/>
    </row>
    <row r="1632" spans="10:10" ht="17.25" hidden="1" customHeight="1">
      <c r="J1632" s="141"/>
    </row>
    <row r="1633" spans="10:10" ht="17.25" hidden="1" customHeight="1">
      <c r="J1633" s="141"/>
    </row>
    <row r="1634" spans="10:10" ht="17.25" hidden="1" customHeight="1">
      <c r="J1634" s="141"/>
    </row>
    <row r="1635" spans="10:10" ht="17.25" hidden="1" customHeight="1">
      <c r="J1635" s="141"/>
    </row>
    <row r="1636" spans="10:10" ht="17.25" hidden="1" customHeight="1">
      <c r="J1636" s="141"/>
    </row>
    <row r="1637" spans="10:10" ht="17.25" hidden="1" customHeight="1">
      <c r="J1637" s="141"/>
    </row>
    <row r="1638" spans="10:10" ht="17.25" hidden="1" customHeight="1">
      <c r="J1638" s="141"/>
    </row>
    <row r="1639" spans="10:10" ht="17.25" hidden="1" customHeight="1">
      <c r="J1639" s="141"/>
    </row>
    <row r="1640" spans="10:10" ht="17.25" hidden="1" customHeight="1">
      <c r="J1640" s="141"/>
    </row>
    <row r="1641" spans="10:10" ht="17.25" hidden="1" customHeight="1">
      <c r="J1641" s="141"/>
    </row>
    <row r="1642" spans="10:10" ht="17.25" hidden="1" customHeight="1">
      <c r="J1642" s="141"/>
    </row>
    <row r="1643" spans="10:10" ht="17.25" hidden="1" customHeight="1">
      <c r="J1643" s="141"/>
    </row>
    <row r="1644" spans="10:10" ht="17.25" hidden="1" customHeight="1">
      <c r="J1644" s="141"/>
    </row>
    <row r="1645" spans="10:10" ht="17.25" hidden="1" customHeight="1">
      <c r="J1645" s="141"/>
    </row>
    <row r="1646" spans="10:10" ht="17.25" hidden="1" customHeight="1">
      <c r="J1646" s="141"/>
    </row>
    <row r="1647" spans="10:10" ht="17.25" hidden="1" customHeight="1">
      <c r="J1647" s="141"/>
    </row>
    <row r="1648" spans="10:10" ht="17.25" hidden="1" customHeight="1">
      <c r="J1648" s="141"/>
    </row>
    <row r="1649" spans="10:10" ht="17.25" hidden="1" customHeight="1">
      <c r="J1649" s="141"/>
    </row>
    <row r="1650" spans="10:10" ht="17.25" hidden="1" customHeight="1">
      <c r="J1650" s="141"/>
    </row>
    <row r="1651" spans="10:10" ht="17.25" hidden="1" customHeight="1">
      <c r="J1651" s="141"/>
    </row>
    <row r="1652" spans="10:10" ht="17.25" hidden="1" customHeight="1">
      <c r="J1652" s="141"/>
    </row>
    <row r="1653" spans="10:10" ht="17.25" hidden="1" customHeight="1">
      <c r="J1653" s="141"/>
    </row>
    <row r="1654" spans="10:10" ht="17.25" hidden="1" customHeight="1">
      <c r="J1654" s="141"/>
    </row>
    <row r="1655" spans="10:10" ht="17.25" hidden="1" customHeight="1">
      <c r="J1655" s="141"/>
    </row>
    <row r="1656" spans="10:10" ht="17.25" hidden="1" customHeight="1">
      <c r="J1656" s="141"/>
    </row>
    <row r="1657" spans="10:10" ht="17.25" hidden="1" customHeight="1">
      <c r="J1657" s="141"/>
    </row>
    <row r="1658" spans="10:10" ht="17.25" hidden="1" customHeight="1">
      <c r="J1658" s="141"/>
    </row>
    <row r="1659" spans="10:10" ht="17.25" hidden="1" customHeight="1">
      <c r="J1659" s="141"/>
    </row>
    <row r="1660" spans="10:10" ht="17.25" hidden="1" customHeight="1">
      <c r="J1660" s="141"/>
    </row>
    <row r="1661" spans="10:10" ht="17.25" hidden="1" customHeight="1">
      <c r="J1661" s="141"/>
    </row>
    <row r="1662" spans="10:10" ht="17.25" hidden="1" customHeight="1">
      <c r="J1662" s="141"/>
    </row>
    <row r="1663" spans="10:10" ht="17.25" hidden="1" customHeight="1">
      <c r="J1663" s="141"/>
    </row>
    <row r="1664" spans="10:10" ht="17.25" hidden="1" customHeight="1">
      <c r="J1664" s="141"/>
    </row>
    <row r="1665" spans="10:10" ht="17.25" hidden="1" customHeight="1">
      <c r="J1665" s="141"/>
    </row>
    <row r="1666" spans="10:10" ht="17.25" hidden="1" customHeight="1">
      <c r="J1666" s="141"/>
    </row>
    <row r="1667" spans="10:10" ht="17.25" hidden="1" customHeight="1">
      <c r="J1667" s="141"/>
    </row>
    <row r="1668" spans="10:10" ht="17.25" hidden="1" customHeight="1">
      <c r="J1668" s="141"/>
    </row>
    <row r="1669" spans="10:10" ht="17.25" hidden="1" customHeight="1">
      <c r="J1669" s="141"/>
    </row>
    <row r="1670" spans="10:10" ht="17.25" hidden="1" customHeight="1">
      <c r="J1670" s="141"/>
    </row>
    <row r="1671" spans="10:10" ht="17.25" hidden="1" customHeight="1">
      <c r="J1671" s="141"/>
    </row>
    <row r="1672" spans="10:10" ht="17.25" hidden="1" customHeight="1">
      <c r="J1672" s="141"/>
    </row>
    <row r="1673" spans="10:10" ht="17.25" hidden="1" customHeight="1">
      <c r="J1673" s="141"/>
    </row>
    <row r="1674" spans="10:10" ht="17.25" hidden="1" customHeight="1">
      <c r="J1674" s="141"/>
    </row>
    <row r="1675" spans="10:10" ht="17.25" hidden="1" customHeight="1">
      <c r="J1675" s="141"/>
    </row>
    <row r="1676" spans="10:10" ht="17.25" hidden="1" customHeight="1">
      <c r="J1676" s="141"/>
    </row>
    <row r="1677" spans="10:10" ht="17.25" hidden="1" customHeight="1">
      <c r="J1677" s="141"/>
    </row>
    <row r="1678" spans="10:10" ht="17.25" hidden="1" customHeight="1">
      <c r="J1678" s="141"/>
    </row>
    <row r="1679" spans="10:10" ht="17.25" hidden="1" customHeight="1">
      <c r="J1679" s="141"/>
    </row>
    <row r="1680" spans="10:10" ht="17.25" hidden="1" customHeight="1">
      <c r="J1680" s="141"/>
    </row>
    <row r="1681" spans="10:10" ht="17.25" hidden="1" customHeight="1">
      <c r="J1681" s="141"/>
    </row>
    <row r="1682" spans="10:10" ht="17.25" hidden="1" customHeight="1">
      <c r="J1682" s="141"/>
    </row>
    <row r="1683" spans="10:10" ht="17.25" hidden="1" customHeight="1">
      <c r="J1683" s="141"/>
    </row>
    <row r="1684" spans="10:10" ht="17.25" hidden="1" customHeight="1">
      <c r="J1684" s="141"/>
    </row>
    <row r="1685" spans="10:10" ht="17.25" hidden="1" customHeight="1">
      <c r="J1685" s="141"/>
    </row>
    <row r="1686" spans="10:10" ht="17.25" hidden="1" customHeight="1">
      <c r="J1686" s="141"/>
    </row>
    <row r="1687" spans="10:10" ht="17.25" hidden="1" customHeight="1">
      <c r="J1687" s="141"/>
    </row>
    <row r="1688" spans="10:10" ht="17.25" hidden="1" customHeight="1">
      <c r="J1688" s="141"/>
    </row>
    <row r="1689" spans="10:10" ht="17.25" hidden="1" customHeight="1">
      <c r="J1689" s="141"/>
    </row>
    <row r="1690" spans="10:10" ht="17.25" hidden="1" customHeight="1">
      <c r="J1690" s="141"/>
    </row>
    <row r="1691" spans="10:10" ht="17.25" hidden="1" customHeight="1">
      <c r="J1691" s="141"/>
    </row>
    <row r="1692" spans="10:10" ht="17.25" hidden="1" customHeight="1">
      <c r="J1692" s="141"/>
    </row>
    <row r="1693" spans="10:10" ht="17.25" hidden="1" customHeight="1">
      <c r="J1693" s="141"/>
    </row>
    <row r="1694" spans="10:10" ht="17.25" hidden="1" customHeight="1">
      <c r="J1694" s="141"/>
    </row>
    <row r="1695" spans="10:10" ht="17.25" hidden="1" customHeight="1">
      <c r="J1695" s="141"/>
    </row>
    <row r="1696" spans="10:10" ht="17.25" hidden="1" customHeight="1">
      <c r="J1696" s="141"/>
    </row>
    <row r="1697" spans="10:10" ht="17.25" hidden="1" customHeight="1">
      <c r="J1697" s="141"/>
    </row>
    <row r="1698" spans="10:10" ht="17.25" hidden="1" customHeight="1">
      <c r="J1698" s="141"/>
    </row>
    <row r="1699" spans="10:10" ht="17.25" hidden="1" customHeight="1">
      <c r="J1699" s="141"/>
    </row>
    <row r="1700" spans="10:10" ht="17.25" hidden="1" customHeight="1">
      <c r="J1700" s="141"/>
    </row>
    <row r="1701" spans="10:10" ht="17.25" hidden="1" customHeight="1">
      <c r="J1701" s="141"/>
    </row>
    <row r="1702" spans="10:10" ht="17.25" hidden="1" customHeight="1">
      <c r="J1702" s="141"/>
    </row>
    <row r="1703" spans="10:10" ht="17.25" hidden="1" customHeight="1">
      <c r="J1703" s="141"/>
    </row>
    <row r="1704" spans="10:10" ht="17.25" hidden="1" customHeight="1">
      <c r="J1704" s="141"/>
    </row>
    <row r="1705" spans="10:10" ht="17.25" hidden="1" customHeight="1">
      <c r="J1705" s="141"/>
    </row>
    <row r="1706" spans="10:10" ht="17.25" hidden="1" customHeight="1">
      <c r="J1706" s="141"/>
    </row>
    <row r="1707" spans="10:10" ht="17.25" hidden="1" customHeight="1">
      <c r="J1707" s="141"/>
    </row>
    <row r="1708" spans="10:10" ht="17.25" hidden="1" customHeight="1">
      <c r="J1708" s="141"/>
    </row>
    <row r="1709" spans="10:10" ht="17.25" hidden="1" customHeight="1">
      <c r="J1709" s="141"/>
    </row>
    <row r="1710" spans="10:10" ht="17.25" hidden="1" customHeight="1">
      <c r="J1710" s="141"/>
    </row>
    <row r="1711" spans="10:10" ht="17.25" hidden="1" customHeight="1">
      <c r="J1711" s="141"/>
    </row>
    <row r="1712" spans="10:10" ht="17.25" hidden="1" customHeight="1">
      <c r="J1712" s="141"/>
    </row>
    <row r="1713" spans="10:10" ht="17.25" hidden="1" customHeight="1">
      <c r="J1713" s="141"/>
    </row>
    <row r="1714" spans="10:10" ht="17.25" hidden="1" customHeight="1">
      <c r="J1714" s="141"/>
    </row>
    <row r="1715" spans="10:10" ht="17.25" hidden="1" customHeight="1">
      <c r="J1715" s="141"/>
    </row>
    <row r="1716" spans="10:10" ht="17.25" hidden="1" customHeight="1">
      <c r="J1716" s="141"/>
    </row>
    <row r="1717" spans="10:10" ht="17.25" hidden="1" customHeight="1">
      <c r="J1717" s="141"/>
    </row>
    <row r="1718" spans="10:10" ht="17.25" hidden="1" customHeight="1">
      <c r="J1718" s="141"/>
    </row>
    <row r="1719" spans="10:10" ht="17.25" hidden="1" customHeight="1">
      <c r="J1719" s="141"/>
    </row>
    <row r="1720" spans="10:10" ht="17.25" hidden="1" customHeight="1">
      <c r="J1720" s="141"/>
    </row>
    <row r="1721" spans="10:10" ht="17.25" hidden="1" customHeight="1">
      <c r="J1721" s="141"/>
    </row>
    <row r="1722" spans="10:10" ht="17.25" hidden="1" customHeight="1">
      <c r="J1722" s="141"/>
    </row>
    <row r="1723" spans="10:10" ht="17.25" hidden="1" customHeight="1">
      <c r="J1723" s="141"/>
    </row>
    <row r="1724" spans="10:10" ht="17.25" hidden="1" customHeight="1">
      <c r="J1724" s="141"/>
    </row>
    <row r="1725" spans="10:10" ht="17.25" hidden="1" customHeight="1">
      <c r="J1725" s="141"/>
    </row>
    <row r="1726" spans="10:10" ht="17.25" hidden="1" customHeight="1">
      <c r="J1726" s="141"/>
    </row>
    <row r="1727" spans="10:10" ht="17.25" hidden="1" customHeight="1">
      <c r="J1727" s="141"/>
    </row>
    <row r="1728" spans="10:10" ht="17.25" hidden="1" customHeight="1">
      <c r="J1728" s="141"/>
    </row>
    <row r="1729" spans="10:10" ht="17.25" hidden="1" customHeight="1">
      <c r="J1729" s="141"/>
    </row>
    <row r="1730" spans="10:10" ht="17.25" hidden="1" customHeight="1">
      <c r="J1730" s="141"/>
    </row>
    <row r="1731" spans="10:10" ht="17.25" hidden="1" customHeight="1">
      <c r="J1731" s="141"/>
    </row>
    <row r="1732" spans="10:10" ht="17.25" hidden="1" customHeight="1">
      <c r="J1732" s="141"/>
    </row>
    <row r="1733" spans="10:10" ht="17.25" hidden="1" customHeight="1">
      <c r="J1733" s="141"/>
    </row>
    <row r="1734" spans="10:10" ht="17.25" hidden="1" customHeight="1">
      <c r="J1734" s="141"/>
    </row>
    <row r="1735" spans="10:10" ht="17.25" hidden="1" customHeight="1">
      <c r="J1735" s="141"/>
    </row>
    <row r="1736" spans="10:10" ht="17.25" hidden="1" customHeight="1">
      <c r="J1736" s="141"/>
    </row>
    <row r="1737" spans="10:10" ht="17.25" hidden="1" customHeight="1">
      <c r="J1737" s="141"/>
    </row>
    <row r="1738" spans="10:10" ht="17.25" hidden="1" customHeight="1">
      <c r="J1738" s="141"/>
    </row>
    <row r="1739" spans="10:10" ht="17.25" hidden="1" customHeight="1">
      <c r="J1739" s="141"/>
    </row>
    <row r="1740" spans="10:10" ht="17.25" hidden="1" customHeight="1">
      <c r="J1740" s="141"/>
    </row>
    <row r="1741" spans="10:10" ht="17.25" hidden="1" customHeight="1">
      <c r="J1741" s="141"/>
    </row>
    <row r="1742" spans="10:10" ht="17.25" hidden="1" customHeight="1">
      <c r="J1742" s="141"/>
    </row>
    <row r="1743" spans="10:10" ht="17.25" hidden="1" customHeight="1">
      <c r="J1743" s="141"/>
    </row>
    <row r="1744" spans="10:10" ht="17.25" hidden="1" customHeight="1">
      <c r="J1744" s="141"/>
    </row>
    <row r="1745" spans="10:10" ht="17.25" hidden="1" customHeight="1">
      <c r="J1745" s="141"/>
    </row>
    <row r="1746" spans="10:10" ht="17.25" hidden="1" customHeight="1">
      <c r="J1746" s="141"/>
    </row>
    <row r="1747" spans="10:10" ht="17.25" hidden="1" customHeight="1">
      <c r="J1747" s="141"/>
    </row>
    <row r="1748" spans="10:10" ht="17.25" hidden="1" customHeight="1">
      <c r="J1748" s="141"/>
    </row>
    <row r="1749" spans="10:10" ht="17.25" hidden="1" customHeight="1">
      <c r="J1749" s="141"/>
    </row>
    <row r="1750" spans="10:10" ht="17.25" hidden="1" customHeight="1">
      <c r="J1750" s="141"/>
    </row>
    <row r="1751" spans="10:10" ht="17.25" hidden="1" customHeight="1">
      <c r="J1751" s="141"/>
    </row>
    <row r="1752" spans="10:10" ht="17.25" hidden="1" customHeight="1">
      <c r="J1752" s="141"/>
    </row>
    <row r="1753" spans="10:10" ht="17.25" hidden="1" customHeight="1">
      <c r="J1753" s="141"/>
    </row>
    <row r="1754" spans="10:10" ht="17.25" hidden="1" customHeight="1">
      <c r="J1754" s="141"/>
    </row>
    <row r="1755" spans="10:10" ht="17.25" hidden="1" customHeight="1">
      <c r="J1755" s="141"/>
    </row>
    <row r="1756" spans="10:10" ht="17.25" hidden="1" customHeight="1">
      <c r="J1756" s="141"/>
    </row>
    <row r="1757" spans="10:10" ht="17.25" hidden="1" customHeight="1">
      <c r="J1757" s="141"/>
    </row>
    <row r="1758" spans="10:10" ht="17.25" hidden="1" customHeight="1">
      <c r="J1758" s="141"/>
    </row>
    <row r="1759" spans="10:10" ht="17.25" hidden="1" customHeight="1">
      <c r="J1759" s="141"/>
    </row>
    <row r="1760" spans="10:10" ht="17.25" hidden="1" customHeight="1">
      <c r="J1760" s="141"/>
    </row>
    <row r="1761" spans="10:10" ht="17.25" hidden="1" customHeight="1">
      <c r="J1761" s="141"/>
    </row>
    <row r="1762" spans="10:10" ht="17.25" hidden="1" customHeight="1">
      <c r="J1762" s="141"/>
    </row>
    <row r="1763" spans="10:10" ht="17.25" hidden="1" customHeight="1">
      <c r="J1763" s="141"/>
    </row>
    <row r="1764" spans="10:10" ht="17.25" hidden="1" customHeight="1">
      <c r="J1764" s="141"/>
    </row>
    <row r="1765" spans="10:10" ht="17.25" hidden="1" customHeight="1">
      <c r="J1765" s="141"/>
    </row>
    <row r="1766" spans="10:10" ht="17.25" hidden="1" customHeight="1">
      <c r="J1766" s="141"/>
    </row>
    <row r="1767" spans="10:10" ht="17.25" hidden="1" customHeight="1">
      <c r="J1767" s="141"/>
    </row>
    <row r="1768" spans="10:10" ht="17.25" hidden="1" customHeight="1">
      <c r="J1768" s="141"/>
    </row>
    <row r="1769" spans="10:10" ht="17.25" hidden="1" customHeight="1">
      <c r="J1769" s="141"/>
    </row>
    <row r="1770" spans="10:10" ht="17.25" hidden="1" customHeight="1">
      <c r="J1770" s="141"/>
    </row>
    <row r="1771" spans="10:10" ht="17.25" hidden="1" customHeight="1">
      <c r="J1771" s="141"/>
    </row>
    <row r="1772" spans="10:10" ht="17.25" hidden="1" customHeight="1">
      <c r="J1772" s="141"/>
    </row>
    <row r="1773" spans="10:10" ht="17.25" hidden="1" customHeight="1">
      <c r="J1773" s="141"/>
    </row>
    <row r="1774" spans="10:10" ht="17.25" hidden="1" customHeight="1">
      <c r="J1774" s="141"/>
    </row>
    <row r="1775" spans="10:10" ht="17.25" hidden="1" customHeight="1">
      <c r="J1775" s="141"/>
    </row>
    <row r="1776" spans="10:10" ht="17.25" hidden="1" customHeight="1">
      <c r="J1776" s="141"/>
    </row>
    <row r="1777" spans="10:10" ht="17.25" hidden="1" customHeight="1">
      <c r="J1777" s="141"/>
    </row>
    <row r="1778" spans="10:10" ht="17.25" hidden="1" customHeight="1">
      <c r="J1778" s="141"/>
    </row>
    <row r="1779" spans="10:10" ht="17.25" hidden="1" customHeight="1">
      <c r="J1779" s="141"/>
    </row>
    <row r="1780" spans="10:10" ht="17.25" hidden="1" customHeight="1">
      <c r="J1780" s="141"/>
    </row>
    <row r="1781" spans="10:10" ht="17.25" hidden="1" customHeight="1">
      <c r="J1781" s="141"/>
    </row>
    <row r="1782" spans="10:10" ht="17.25" hidden="1" customHeight="1">
      <c r="J1782" s="141"/>
    </row>
    <row r="1783" spans="10:10" ht="17.25" hidden="1" customHeight="1">
      <c r="J1783" s="141"/>
    </row>
    <row r="1784" spans="10:10" ht="17.25" hidden="1" customHeight="1">
      <c r="J1784" s="141"/>
    </row>
    <row r="1785" spans="10:10" ht="17.25" hidden="1" customHeight="1">
      <c r="J1785" s="141"/>
    </row>
    <row r="1786" spans="10:10" ht="17.25" hidden="1" customHeight="1">
      <c r="J1786" s="141"/>
    </row>
    <row r="1787" spans="10:10" ht="17.25" hidden="1" customHeight="1">
      <c r="J1787" s="141"/>
    </row>
    <row r="1788" spans="10:10" ht="17.25" hidden="1" customHeight="1">
      <c r="J1788" s="141"/>
    </row>
    <row r="1789" spans="10:10" ht="17.25" hidden="1" customHeight="1">
      <c r="J1789" s="141"/>
    </row>
    <row r="1790" spans="10:10" ht="17.25" hidden="1" customHeight="1">
      <c r="J1790" s="141"/>
    </row>
    <row r="1791" spans="10:10" ht="17.25" hidden="1" customHeight="1">
      <c r="J1791" s="141"/>
    </row>
    <row r="1792" spans="10:10" ht="17.25" hidden="1" customHeight="1">
      <c r="J1792" s="141"/>
    </row>
    <row r="1793" spans="10:10" ht="17.25" hidden="1" customHeight="1">
      <c r="J1793" s="141"/>
    </row>
    <row r="1794" spans="10:10" ht="17.25" hidden="1" customHeight="1">
      <c r="J1794" s="141"/>
    </row>
    <row r="1795" spans="10:10" ht="17.25" hidden="1" customHeight="1">
      <c r="J1795" s="141"/>
    </row>
    <row r="1796" spans="10:10" ht="17.25" hidden="1" customHeight="1">
      <c r="J1796" s="141"/>
    </row>
    <row r="1797" spans="10:10" ht="17.25" hidden="1" customHeight="1">
      <c r="J1797" s="141"/>
    </row>
    <row r="1798" spans="10:10" ht="17.25" hidden="1" customHeight="1">
      <c r="J1798" s="141"/>
    </row>
    <row r="1799" spans="10:10" ht="17.25" hidden="1" customHeight="1">
      <c r="J1799" s="141"/>
    </row>
    <row r="1800" spans="10:10" ht="17.25" hidden="1" customHeight="1">
      <c r="J1800" s="141"/>
    </row>
    <row r="1801" spans="10:10" ht="17.25" hidden="1" customHeight="1">
      <c r="J1801" s="141"/>
    </row>
    <row r="1802" spans="10:10" ht="17.25" hidden="1" customHeight="1">
      <c r="J1802" s="141"/>
    </row>
    <row r="1803" spans="10:10" ht="17.25" hidden="1" customHeight="1">
      <c r="J1803" s="141"/>
    </row>
    <row r="1804" spans="10:10" ht="17.25" hidden="1" customHeight="1">
      <c r="J1804" s="141"/>
    </row>
    <row r="1805" spans="10:10" ht="17.25" hidden="1" customHeight="1">
      <c r="J1805" s="141"/>
    </row>
    <row r="1806" spans="10:10" ht="17.25" hidden="1" customHeight="1">
      <c r="J1806" s="141"/>
    </row>
    <row r="1807" spans="10:10" ht="17.25" hidden="1" customHeight="1">
      <c r="J1807" s="141"/>
    </row>
    <row r="1808" spans="10:10" ht="17.25" hidden="1" customHeight="1">
      <c r="J1808" s="141"/>
    </row>
    <row r="1809" spans="10:10" ht="17.25" hidden="1" customHeight="1">
      <c r="J1809" s="141"/>
    </row>
    <row r="1810" spans="10:10" ht="17.25" hidden="1" customHeight="1">
      <c r="J1810" s="141"/>
    </row>
    <row r="1811" spans="10:10" ht="17.25" hidden="1" customHeight="1">
      <c r="J1811" s="141"/>
    </row>
    <row r="1812" spans="10:10" ht="17.25" hidden="1" customHeight="1">
      <c r="J1812" s="141"/>
    </row>
    <row r="1813" spans="10:10" ht="17.25" hidden="1" customHeight="1">
      <c r="J1813" s="141"/>
    </row>
    <row r="1814" spans="10:10" ht="17.25" hidden="1" customHeight="1">
      <c r="J1814" s="141"/>
    </row>
    <row r="1815" spans="10:10" ht="17.25" hidden="1" customHeight="1">
      <c r="J1815" s="141"/>
    </row>
    <row r="1816" spans="10:10" ht="17.25" hidden="1" customHeight="1">
      <c r="J1816" s="141"/>
    </row>
    <row r="1817" spans="10:10" ht="17.25" hidden="1" customHeight="1">
      <c r="J1817" s="141"/>
    </row>
    <row r="1818" spans="10:10" ht="17.25" hidden="1" customHeight="1">
      <c r="J1818" s="141"/>
    </row>
    <row r="1819" spans="10:10" ht="17.25" hidden="1" customHeight="1">
      <c r="J1819" s="141"/>
    </row>
    <row r="1820" spans="10:10" ht="17.25" hidden="1" customHeight="1">
      <c r="J1820" s="141"/>
    </row>
    <row r="1821" spans="10:10" ht="17.25" hidden="1" customHeight="1">
      <c r="J1821" s="141"/>
    </row>
    <row r="1822" spans="10:10" ht="17.25" hidden="1" customHeight="1">
      <c r="J1822" s="141"/>
    </row>
    <row r="1823" spans="10:10" ht="17.25" hidden="1" customHeight="1">
      <c r="J1823" s="141"/>
    </row>
    <row r="1824" spans="10:10" ht="17.25" hidden="1" customHeight="1">
      <c r="J1824" s="141"/>
    </row>
    <row r="1825" spans="10:10" ht="17.25" hidden="1" customHeight="1">
      <c r="J1825" s="141"/>
    </row>
    <row r="1826" spans="10:10" ht="17.25" hidden="1" customHeight="1">
      <c r="J1826" s="141"/>
    </row>
    <row r="1827" spans="10:10" ht="17.25" hidden="1" customHeight="1">
      <c r="J1827" s="141"/>
    </row>
    <row r="1828" spans="10:10" ht="17.25" hidden="1" customHeight="1">
      <c r="J1828" s="141"/>
    </row>
    <row r="1829" spans="10:10" ht="17.25" hidden="1" customHeight="1">
      <c r="J1829" s="141"/>
    </row>
    <row r="1830" spans="10:10" ht="17.25" hidden="1" customHeight="1">
      <c r="J1830" s="141"/>
    </row>
    <row r="1831" spans="10:10" ht="17.25" hidden="1" customHeight="1">
      <c r="J1831" s="141"/>
    </row>
    <row r="1832" spans="10:10" ht="17.25" hidden="1" customHeight="1">
      <c r="J1832" s="141"/>
    </row>
    <row r="1833" spans="10:10" ht="17.25" hidden="1" customHeight="1">
      <c r="J1833" s="141"/>
    </row>
    <row r="1834" spans="10:10" ht="17.25" hidden="1" customHeight="1">
      <c r="J1834" s="141"/>
    </row>
    <row r="1835" spans="10:10" ht="17.25" hidden="1" customHeight="1">
      <c r="J1835" s="141"/>
    </row>
    <row r="1836" spans="10:10" ht="17.25" hidden="1" customHeight="1">
      <c r="J1836" s="141"/>
    </row>
    <row r="1837" spans="10:10" ht="17.25" hidden="1" customHeight="1">
      <c r="J1837" s="141"/>
    </row>
    <row r="1838" spans="10:10" ht="17.25" hidden="1" customHeight="1">
      <c r="J1838" s="141"/>
    </row>
    <row r="1839" spans="10:10" ht="17.25" hidden="1" customHeight="1">
      <c r="J1839" s="141"/>
    </row>
    <row r="1840" spans="10:10" ht="17.25" hidden="1" customHeight="1">
      <c r="J1840" s="141"/>
    </row>
    <row r="1841" spans="10:10" ht="17.25" hidden="1" customHeight="1">
      <c r="J1841" s="141"/>
    </row>
    <row r="1842" spans="10:10" ht="17.25" hidden="1" customHeight="1">
      <c r="J1842" s="141"/>
    </row>
    <row r="1843" spans="10:10" ht="17.25" hidden="1" customHeight="1">
      <c r="J1843" s="141"/>
    </row>
    <row r="1844" spans="10:10" ht="17.25" hidden="1" customHeight="1">
      <c r="J1844" s="141"/>
    </row>
    <row r="1845" spans="10:10" ht="17.25" hidden="1" customHeight="1">
      <c r="J1845" s="141"/>
    </row>
    <row r="1846" spans="10:10" ht="17.25" hidden="1" customHeight="1">
      <c r="J1846" s="141"/>
    </row>
    <row r="1847" spans="10:10" ht="17.25" hidden="1" customHeight="1">
      <c r="J1847" s="141"/>
    </row>
    <row r="1848" spans="10:10" ht="17.25" hidden="1" customHeight="1">
      <c r="J1848" s="141"/>
    </row>
    <row r="1849" spans="10:10" ht="17.25" hidden="1" customHeight="1">
      <c r="J1849" s="141"/>
    </row>
    <row r="1850" spans="10:10" ht="17.25" hidden="1" customHeight="1">
      <c r="J1850" s="141"/>
    </row>
    <row r="1851" spans="10:10" ht="17.25" hidden="1" customHeight="1">
      <c r="J1851" s="141"/>
    </row>
    <row r="1852" spans="10:10" ht="17.25" hidden="1" customHeight="1">
      <c r="J1852" s="141"/>
    </row>
    <row r="1853" spans="10:10" ht="17.25" hidden="1" customHeight="1">
      <c r="J1853" s="141"/>
    </row>
    <row r="1854" spans="10:10" ht="17.25" hidden="1" customHeight="1">
      <c r="J1854" s="141"/>
    </row>
    <row r="1855" spans="10:10" ht="17.25" hidden="1" customHeight="1">
      <c r="J1855" s="141"/>
    </row>
    <row r="1856" spans="10:10" ht="17.25" hidden="1" customHeight="1">
      <c r="J1856" s="141"/>
    </row>
    <row r="1857" spans="10:10" ht="17.25" hidden="1" customHeight="1">
      <c r="J1857" s="141"/>
    </row>
    <row r="1858" spans="10:10" ht="17.25" hidden="1" customHeight="1">
      <c r="J1858" s="141"/>
    </row>
    <row r="1859" spans="10:10" ht="17.25" hidden="1" customHeight="1">
      <c r="J1859" s="141"/>
    </row>
    <row r="1860" spans="10:10" ht="17.25" hidden="1" customHeight="1">
      <c r="J1860" s="141"/>
    </row>
    <row r="1861" spans="10:10" ht="17.25" hidden="1" customHeight="1">
      <c r="J1861" s="141"/>
    </row>
    <row r="1862" spans="10:10" ht="17.25" hidden="1" customHeight="1">
      <c r="J1862" s="141"/>
    </row>
    <row r="1863" spans="10:10" ht="17.25" hidden="1" customHeight="1">
      <c r="J1863" s="141"/>
    </row>
    <row r="1864" spans="10:10" ht="17.25" hidden="1" customHeight="1">
      <c r="J1864" s="141"/>
    </row>
    <row r="1865" spans="10:10" ht="17.25" hidden="1" customHeight="1">
      <c r="J1865" s="141"/>
    </row>
    <row r="1866" spans="10:10" ht="17.25" hidden="1" customHeight="1">
      <c r="J1866" s="141"/>
    </row>
    <row r="1867" spans="10:10" ht="17.25" hidden="1" customHeight="1">
      <c r="J1867" s="141"/>
    </row>
    <row r="1868" spans="10:10" ht="17.25" hidden="1" customHeight="1">
      <c r="J1868" s="141"/>
    </row>
    <row r="1869" spans="10:10" ht="17.25" hidden="1" customHeight="1">
      <c r="J1869" s="141"/>
    </row>
    <row r="1870" spans="10:10" ht="17.25" hidden="1" customHeight="1">
      <c r="J1870" s="141"/>
    </row>
    <row r="1871" spans="10:10" ht="17.25" hidden="1" customHeight="1">
      <c r="J1871" s="141"/>
    </row>
    <row r="1872" spans="10:10" ht="17.25" hidden="1" customHeight="1">
      <c r="J1872" s="141"/>
    </row>
    <row r="1873" spans="10:10" ht="17.25" hidden="1" customHeight="1">
      <c r="J1873" s="141"/>
    </row>
    <row r="1874" spans="10:10" ht="17.25" hidden="1" customHeight="1">
      <c r="J1874" s="141"/>
    </row>
    <row r="1875" spans="10:10" ht="17.25" hidden="1" customHeight="1">
      <c r="J1875" s="141"/>
    </row>
    <row r="1876" spans="10:10" ht="17.25" hidden="1" customHeight="1">
      <c r="J1876" s="141"/>
    </row>
    <row r="1877" spans="10:10" ht="17.25" hidden="1" customHeight="1">
      <c r="J1877" s="141"/>
    </row>
    <row r="1878" spans="10:10" ht="17.25" hidden="1" customHeight="1">
      <c r="J1878" s="141"/>
    </row>
    <row r="1879" spans="10:10" ht="17.25" hidden="1" customHeight="1">
      <c r="J1879" s="141"/>
    </row>
    <row r="1880" spans="10:10" ht="17.25" hidden="1" customHeight="1">
      <c r="J1880" s="141"/>
    </row>
    <row r="1881" spans="10:10" ht="17.25" hidden="1" customHeight="1">
      <c r="J1881" s="141"/>
    </row>
    <row r="1882" spans="10:10" ht="17.25" hidden="1" customHeight="1">
      <c r="J1882" s="141"/>
    </row>
    <row r="1883" spans="10:10" ht="17.25" hidden="1" customHeight="1">
      <c r="J1883" s="141"/>
    </row>
    <row r="1884" spans="10:10" ht="17.25" hidden="1" customHeight="1">
      <c r="J1884" s="141"/>
    </row>
    <row r="1885" spans="10:10" ht="17.25" hidden="1" customHeight="1">
      <c r="J1885" s="141"/>
    </row>
    <row r="1886" spans="10:10" ht="17.25" hidden="1" customHeight="1">
      <c r="J1886" s="141"/>
    </row>
    <row r="1887" spans="10:10" ht="17.25" hidden="1" customHeight="1">
      <c r="J1887" s="141"/>
    </row>
    <row r="1888" spans="10:10" ht="17.25" hidden="1" customHeight="1">
      <c r="J1888" s="141"/>
    </row>
    <row r="1889" spans="10:10" ht="17.25" hidden="1" customHeight="1">
      <c r="J1889" s="141"/>
    </row>
    <row r="1890" spans="10:10" ht="17.25" hidden="1" customHeight="1">
      <c r="J1890" s="141"/>
    </row>
    <row r="1891" spans="10:10" ht="17.25" hidden="1" customHeight="1">
      <c r="J1891" s="141"/>
    </row>
    <row r="1892" spans="10:10" ht="17.25" hidden="1" customHeight="1">
      <c r="J1892" s="141"/>
    </row>
    <row r="1893" spans="10:10" ht="17.25" hidden="1" customHeight="1">
      <c r="J1893" s="141"/>
    </row>
    <row r="1894" spans="10:10" ht="17.25" hidden="1" customHeight="1">
      <c r="J1894" s="141"/>
    </row>
    <row r="1895" spans="10:10" ht="17.25" hidden="1" customHeight="1">
      <c r="J1895" s="141"/>
    </row>
    <row r="1896" spans="10:10" ht="17.25" hidden="1" customHeight="1">
      <c r="J1896" s="141"/>
    </row>
    <row r="1897" spans="10:10" ht="17.25" hidden="1" customHeight="1">
      <c r="J1897" s="141"/>
    </row>
    <row r="1898" spans="10:10" ht="17.25" hidden="1" customHeight="1">
      <c r="J1898" s="141"/>
    </row>
    <row r="1899" spans="10:10" ht="17.25" hidden="1" customHeight="1">
      <c r="J1899" s="141"/>
    </row>
    <row r="1900" spans="10:10" ht="17.25" hidden="1" customHeight="1">
      <c r="J1900" s="141"/>
    </row>
    <row r="1901" spans="10:10" ht="17.25" hidden="1" customHeight="1">
      <c r="J1901" s="141"/>
    </row>
    <row r="1902" spans="10:10" ht="17.25" hidden="1" customHeight="1">
      <c r="J1902" s="141"/>
    </row>
    <row r="1903" spans="10:10" ht="17.25" hidden="1" customHeight="1">
      <c r="J1903" s="141"/>
    </row>
    <row r="1904" spans="10:10" ht="17.25" hidden="1" customHeight="1">
      <c r="J1904" s="141"/>
    </row>
    <row r="1905" spans="10:10" ht="17.25" hidden="1" customHeight="1">
      <c r="J1905" s="141"/>
    </row>
    <row r="1906" spans="10:10" ht="17.25" hidden="1" customHeight="1">
      <c r="J1906" s="141"/>
    </row>
    <row r="1907" spans="10:10" ht="17.25" hidden="1" customHeight="1">
      <c r="J1907" s="141"/>
    </row>
    <row r="1908" spans="10:10" ht="17.25" hidden="1" customHeight="1">
      <c r="J1908" s="141"/>
    </row>
    <row r="1909" spans="10:10" ht="17.25" hidden="1" customHeight="1">
      <c r="J1909" s="141"/>
    </row>
    <row r="1910" spans="10:10" ht="17.25" hidden="1" customHeight="1">
      <c r="J1910" s="141"/>
    </row>
    <row r="1911" spans="10:10" ht="17.25" hidden="1" customHeight="1">
      <c r="J1911" s="141"/>
    </row>
    <row r="1912" spans="10:10" ht="17.25" hidden="1" customHeight="1">
      <c r="J1912" s="141"/>
    </row>
    <row r="1913" spans="10:10" ht="17.25" hidden="1" customHeight="1">
      <c r="J1913" s="141"/>
    </row>
    <row r="1914" spans="10:10" ht="17.25" hidden="1" customHeight="1">
      <c r="J1914" s="141"/>
    </row>
    <row r="1915" spans="10:10" ht="17.25" hidden="1" customHeight="1">
      <c r="J1915" s="141"/>
    </row>
    <row r="1916" spans="10:10" ht="17.25" hidden="1" customHeight="1">
      <c r="J1916" s="141"/>
    </row>
    <row r="1917" spans="10:10" ht="17.25" hidden="1" customHeight="1">
      <c r="J1917" s="141"/>
    </row>
    <row r="1918" spans="10:10" ht="17.25" hidden="1" customHeight="1">
      <c r="J1918" s="141"/>
    </row>
    <row r="1919" spans="10:10" ht="17.25" hidden="1" customHeight="1">
      <c r="J1919" s="141"/>
    </row>
    <row r="1920" spans="10:10" ht="17.25" hidden="1" customHeight="1">
      <c r="J1920" s="141"/>
    </row>
    <row r="1921" spans="10:10" ht="17.25" hidden="1" customHeight="1">
      <c r="J1921" s="141"/>
    </row>
    <row r="1922" spans="10:10" ht="17.25" hidden="1" customHeight="1">
      <c r="J1922" s="141"/>
    </row>
    <row r="1923" spans="10:10" ht="17.25" hidden="1" customHeight="1">
      <c r="J1923" s="141"/>
    </row>
    <row r="1924" spans="10:10" ht="17.25" hidden="1" customHeight="1">
      <c r="J1924" s="141"/>
    </row>
    <row r="1925" spans="10:10" ht="17.25" hidden="1" customHeight="1">
      <c r="J1925" s="141"/>
    </row>
    <row r="1926" spans="10:10" ht="17.25" hidden="1" customHeight="1">
      <c r="J1926" s="141"/>
    </row>
    <row r="1927" spans="10:10" ht="17.25" hidden="1" customHeight="1">
      <c r="J1927" s="141"/>
    </row>
    <row r="1928" spans="10:10" ht="17.25" hidden="1" customHeight="1">
      <c r="J1928" s="141"/>
    </row>
    <row r="1929" spans="10:10" ht="17.25" hidden="1" customHeight="1">
      <c r="J1929" s="141"/>
    </row>
    <row r="1930" spans="10:10" ht="17.25" hidden="1" customHeight="1">
      <c r="J1930" s="141"/>
    </row>
    <row r="1931" spans="10:10" ht="17.25" hidden="1" customHeight="1">
      <c r="J1931" s="141"/>
    </row>
    <row r="1932" spans="10:10" ht="17.25" hidden="1" customHeight="1">
      <c r="J1932" s="141"/>
    </row>
    <row r="1933" spans="10:10" ht="17.25" hidden="1" customHeight="1">
      <c r="J1933" s="141"/>
    </row>
    <row r="1934" spans="10:10" ht="17.25" hidden="1" customHeight="1">
      <c r="J1934" s="141"/>
    </row>
    <row r="1935" spans="10:10" ht="17.25" hidden="1" customHeight="1">
      <c r="J1935" s="141"/>
    </row>
    <row r="1936" spans="10:10" ht="17.25" hidden="1" customHeight="1">
      <c r="J1936" s="141"/>
    </row>
    <row r="1937" spans="10:10" ht="17.25" hidden="1" customHeight="1">
      <c r="J1937" s="141"/>
    </row>
    <row r="1938" spans="10:10" ht="17.25" hidden="1" customHeight="1">
      <c r="J1938" s="141"/>
    </row>
    <row r="1939" spans="10:10" ht="17.25" hidden="1" customHeight="1">
      <c r="J1939" s="141"/>
    </row>
    <row r="1940" spans="10:10" ht="17.25" hidden="1" customHeight="1">
      <c r="J1940" s="141"/>
    </row>
    <row r="1941" spans="10:10" ht="17.25" hidden="1" customHeight="1">
      <c r="J1941" s="141"/>
    </row>
    <row r="1942" spans="10:10" ht="17.25" hidden="1" customHeight="1">
      <c r="J1942" s="141"/>
    </row>
    <row r="1943" spans="10:10" ht="17.25" hidden="1" customHeight="1">
      <c r="J1943" s="141"/>
    </row>
    <row r="1944" spans="10:10" ht="17.25" hidden="1" customHeight="1">
      <c r="J1944" s="141"/>
    </row>
    <row r="1945" spans="10:10" ht="17.25" hidden="1" customHeight="1">
      <c r="J1945" s="141"/>
    </row>
    <row r="1946" spans="10:10" ht="17.25" hidden="1" customHeight="1">
      <c r="J1946" s="141"/>
    </row>
    <row r="1947" spans="10:10" ht="17.25" hidden="1" customHeight="1">
      <c r="J1947" s="141"/>
    </row>
    <row r="1948" spans="10:10" ht="17.25" hidden="1" customHeight="1">
      <c r="J1948" s="141"/>
    </row>
    <row r="1949" spans="10:10" ht="17.25" hidden="1" customHeight="1">
      <c r="J1949" s="141"/>
    </row>
    <row r="1950" spans="10:10" ht="17.25" hidden="1" customHeight="1">
      <c r="J1950" s="141"/>
    </row>
    <row r="1951" spans="10:10" ht="17.25" hidden="1" customHeight="1">
      <c r="J1951" s="141"/>
    </row>
    <row r="1952" spans="10:10" ht="17.25" hidden="1" customHeight="1">
      <c r="J1952" s="141"/>
    </row>
    <row r="1953" spans="10:10" ht="17.25" hidden="1" customHeight="1">
      <c r="J1953" s="141"/>
    </row>
    <row r="1954" spans="10:10" ht="17.25" hidden="1" customHeight="1">
      <c r="J1954" s="141"/>
    </row>
    <row r="1955" spans="10:10" ht="17.25" hidden="1" customHeight="1">
      <c r="J1955" s="141"/>
    </row>
    <row r="1956" spans="10:10" ht="17.25" hidden="1" customHeight="1">
      <c r="J1956" s="141"/>
    </row>
    <row r="1957" spans="10:10" ht="17.25" hidden="1" customHeight="1">
      <c r="J1957" s="141"/>
    </row>
    <row r="1958" spans="10:10" ht="17.25" hidden="1" customHeight="1">
      <c r="J1958" s="141"/>
    </row>
    <row r="1959" spans="10:10" ht="17.25" hidden="1" customHeight="1">
      <c r="J1959" s="141"/>
    </row>
    <row r="1960" spans="10:10" ht="17.25" hidden="1" customHeight="1">
      <c r="J1960" s="141"/>
    </row>
    <row r="1961" spans="10:10" ht="17.25" hidden="1" customHeight="1">
      <c r="J1961" s="141"/>
    </row>
    <row r="1962" spans="10:10" ht="17.25" hidden="1" customHeight="1">
      <c r="J1962" s="141"/>
    </row>
    <row r="1963" spans="10:10" ht="17.25" hidden="1" customHeight="1">
      <c r="J1963" s="141"/>
    </row>
    <row r="1964" spans="10:10" ht="17.25" hidden="1" customHeight="1">
      <c r="J1964" s="141"/>
    </row>
    <row r="1965" spans="10:10" ht="17.25" hidden="1" customHeight="1">
      <c r="J1965" s="141"/>
    </row>
    <row r="1966" spans="10:10" ht="17.25" hidden="1" customHeight="1">
      <c r="J1966" s="141"/>
    </row>
    <row r="1967" spans="10:10" ht="17.25" hidden="1" customHeight="1">
      <c r="J1967" s="141"/>
    </row>
    <row r="1968" spans="10:10" ht="17.25" hidden="1" customHeight="1">
      <c r="J1968" s="141"/>
    </row>
    <row r="1969" spans="10:10" ht="17.25" hidden="1" customHeight="1">
      <c r="J1969" s="141"/>
    </row>
    <row r="1970" spans="10:10" ht="17.25" hidden="1" customHeight="1">
      <c r="J1970" s="141"/>
    </row>
    <row r="1971" spans="10:10" ht="17.25" hidden="1" customHeight="1">
      <c r="J1971" s="141"/>
    </row>
    <row r="1972" spans="10:10" ht="17.25" hidden="1" customHeight="1">
      <c r="J1972" s="141"/>
    </row>
    <row r="1973" spans="10:10" ht="17.25" hidden="1" customHeight="1">
      <c r="J1973" s="141"/>
    </row>
    <row r="1974" spans="10:10" ht="17.25" hidden="1" customHeight="1">
      <c r="J1974" s="141"/>
    </row>
    <row r="1975" spans="10:10" ht="17.25" hidden="1" customHeight="1">
      <c r="J1975" s="141"/>
    </row>
    <row r="1976" spans="10:10" ht="17.25" hidden="1" customHeight="1">
      <c r="J1976" s="141"/>
    </row>
    <row r="1977" spans="10:10" ht="17.25" hidden="1" customHeight="1">
      <c r="J1977" s="141"/>
    </row>
    <row r="1978" spans="10:10" ht="17.25" hidden="1" customHeight="1">
      <c r="J1978" s="141"/>
    </row>
    <row r="1979" spans="10:10" ht="17.25" hidden="1" customHeight="1">
      <c r="J1979" s="141"/>
    </row>
    <row r="1980" spans="10:10" ht="17.25" hidden="1" customHeight="1">
      <c r="J1980" s="141"/>
    </row>
    <row r="1981" spans="10:10" ht="17.25" hidden="1" customHeight="1">
      <c r="J1981" s="141"/>
    </row>
    <row r="1982" spans="10:10" ht="17.25" hidden="1" customHeight="1">
      <c r="J1982" s="141"/>
    </row>
    <row r="1983" spans="10:10" ht="17.25" hidden="1" customHeight="1">
      <c r="J1983" s="141"/>
    </row>
    <row r="1984" spans="10:10" ht="17.25" hidden="1" customHeight="1">
      <c r="J1984" s="141"/>
    </row>
    <row r="1985" spans="10:10" ht="17.25" hidden="1" customHeight="1">
      <c r="J1985" s="141"/>
    </row>
    <row r="1986" spans="10:10" ht="17.25" hidden="1" customHeight="1">
      <c r="J1986" s="141"/>
    </row>
    <row r="1987" spans="10:10" ht="17.25" hidden="1" customHeight="1">
      <c r="J1987" s="141"/>
    </row>
    <row r="1988" spans="10:10" ht="17.25" hidden="1" customHeight="1">
      <c r="J1988" s="141"/>
    </row>
    <row r="1989" spans="10:10" ht="17.25" hidden="1" customHeight="1">
      <c r="J1989" s="141"/>
    </row>
    <row r="1990" spans="10:10" ht="17.25" hidden="1" customHeight="1">
      <c r="J1990" s="141"/>
    </row>
    <row r="1991" spans="10:10" ht="17.25" hidden="1" customHeight="1">
      <c r="J1991" s="141"/>
    </row>
    <row r="1992" spans="10:10" ht="17.25" hidden="1" customHeight="1">
      <c r="J1992" s="141"/>
    </row>
    <row r="1993" spans="10:10" ht="17.25" hidden="1" customHeight="1">
      <c r="J1993" s="141"/>
    </row>
    <row r="1994" spans="10:10" ht="17.25" hidden="1" customHeight="1">
      <c r="J1994" s="141"/>
    </row>
    <row r="1995" spans="10:10" ht="17.25" hidden="1" customHeight="1">
      <c r="J1995" s="141"/>
    </row>
    <row r="1996" spans="10:10" ht="17.25" hidden="1" customHeight="1">
      <c r="J1996" s="141"/>
    </row>
    <row r="1997" spans="10:10" ht="17.25" hidden="1" customHeight="1">
      <c r="J1997" s="141"/>
    </row>
    <row r="1998" spans="10:10" ht="17.25" hidden="1" customHeight="1">
      <c r="J1998" s="141"/>
    </row>
    <row r="1999" spans="10:10" ht="17.25" hidden="1" customHeight="1">
      <c r="J1999" s="141"/>
    </row>
    <row r="2000" spans="10:10" ht="17.25" hidden="1" customHeight="1">
      <c r="J2000" s="141"/>
    </row>
    <row r="2001" spans="10:10" ht="17.25" hidden="1" customHeight="1">
      <c r="J2001" s="141"/>
    </row>
    <row r="2002" spans="10:10" ht="17.25" hidden="1" customHeight="1">
      <c r="J2002" s="141"/>
    </row>
    <row r="2003" spans="10:10" ht="17.25" hidden="1" customHeight="1">
      <c r="J2003" s="141"/>
    </row>
    <row r="2004" spans="10:10" ht="17.25" hidden="1" customHeight="1">
      <c r="J2004" s="141"/>
    </row>
    <row r="2005" spans="10:10" ht="17.25" hidden="1" customHeight="1">
      <c r="J2005" s="141"/>
    </row>
    <row r="2006" spans="10:10" ht="17.25" hidden="1" customHeight="1">
      <c r="J2006" s="141"/>
    </row>
    <row r="2007" spans="10:10" ht="17.25" hidden="1" customHeight="1">
      <c r="J2007" s="141"/>
    </row>
    <row r="2008" spans="10:10" ht="17.25" hidden="1" customHeight="1">
      <c r="J2008" s="141"/>
    </row>
    <row r="2009" spans="10:10" ht="17.25" hidden="1" customHeight="1">
      <c r="J2009" s="141"/>
    </row>
    <row r="2010" spans="10:10" ht="17.25" hidden="1" customHeight="1">
      <c r="J2010" s="141"/>
    </row>
    <row r="2011" spans="10:10" ht="17.25" hidden="1" customHeight="1">
      <c r="J2011" s="141"/>
    </row>
    <row r="2012" spans="10:10" ht="17.25" hidden="1" customHeight="1">
      <c r="J2012" s="141"/>
    </row>
    <row r="2013" spans="10:10" ht="17.25" hidden="1" customHeight="1">
      <c r="J2013" s="141"/>
    </row>
    <row r="2014" spans="10:10" ht="17.25" hidden="1" customHeight="1">
      <c r="J2014" s="141"/>
    </row>
    <row r="2015" spans="10:10" ht="17.25" hidden="1" customHeight="1">
      <c r="J2015" s="141"/>
    </row>
    <row r="2016" spans="10:10" ht="17.25" hidden="1" customHeight="1">
      <c r="J2016" s="141"/>
    </row>
    <row r="2017" spans="10:10" ht="17.25" hidden="1" customHeight="1">
      <c r="J2017" s="141"/>
    </row>
    <row r="2018" spans="10:10" ht="17.25" hidden="1" customHeight="1">
      <c r="J2018" s="141"/>
    </row>
    <row r="2019" spans="10:10" ht="17.25" hidden="1" customHeight="1">
      <c r="J2019" s="141"/>
    </row>
    <row r="2020" spans="10:10" ht="17.25" hidden="1" customHeight="1">
      <c r="J2020" s="141"/>
    </row>
    <row r="2021" spans="10:10" ht="17.25" hidden="1" customHeight="1">
      <c r="J2021" s="141"/>
    </row>
    <row r="2022" spans="10:10" ht="17.25" hidden="1" customHeight="1">
      <c r="J2022" s="141"/>
    </row>
    <row r="2023" spans="10:10" ht="17.25" hidden="1" customHeight="1">
      <c r="J2023" s="141"/>
    </row>
    <row r="2024" spans="10:10" ht="17.25" hidden="1" customHeight="1">
      <c r="J2024" s="141"/>
    </row>
    <row r="2025" spans="10:10" ht="17.25" hidden="1" customHeight="1">
      <c r="J2025" s="141"/>
    </row>
    <row r="2026" spans="10:10" ht="17.25" hidden="1" customHeight="1">
      <c r="J2026" s="141"/>
    </row>
    <row r="2027" spans="10:10" ht="17.25" hidden="1" customHeight="1">
      <c r="J2027" s="141"/>
    </row>
    <row r="2028" spans="10:10" ht="17.25" hidden="1" customHeight="1">
      <c r="J2028" s="141"/>
    </row>
    <row r="2029" spans="10:10" ht="17.25" hidden="1" customHeight="1">
      <c r="J2029" s="141"/>
    </row>
    <row r="2030" spans="10:10" ht="17.25" hidden="1" customHeight="1">
      <c r="J2030" s="141"/>
    </row>
    <row r="2031" spans="10:10" ht="17.25" hidden="1" customHeight="1">
      <c r="J2031" s="141"/>
    </row>
    <row r="2032" spans="10:10" ht="17.25" hidden="1" customHeight="1">
      <c r="J2032" s="141"/>
    </row>
    <row r="2033" spans="10:10" ht="17.25" hidden="1" customHeight="1">
      <c r="J2033" s="141"/>
    </row>
    <row r="2034" spans="10:10" ht="17.25" hidden="1" customHeight="1">
      <c r="J2034" s="141"/>
    </row>
    <row r="2035" spans="10:10" ht="17.25" hidden="1" customHeight="1">
      <c r="J2035" s="141"/>
    </row>
    <row r="2036" spans="10:10" ht="17.25" hidden="1" customHeight="1">
      <c r="J2036" s="141"/>
    </row>
    <row r="2037" spans="10:10" ht="17.25" hidden="1" customHeight="1">
      <c r="J2037" s="141"/>
    </row>
    <row r="2038" spans="10:10" ht="17.25" hidden="1" customHeight="1">
      <c r="J2038" s="141"/>
    </row>
    <row r="2039" spans="10:10" ht="17.25" hidden="1" customHeight="1">
      <c r="J2039" s="141"/>
    </row>
    <row r="2040" spans="10:10" ht="17.25" hidden="1" customHeight="1">
      <c r="J2040" s="141"/>
    </row>
    <row r="2041" spans="10:10" ht="17.25" hidden="1" customHeight="1">
      <c r="J2041" s="141"/>
    </row>
    <row r="2042" spans="10:10" ht="17.25" hidden="1" customHeight="1">
      <c r="J2042" s="141"/>
    </row>
    <row r="2043" spans="10:10" ht="17.25" hidden="1" customHeight="1">
      <c r="J2043" s="141"/>
    </row>
    <row r="2044" spans="10:10" ht="17.25" hidden="1" customHeight="1">
      <c r="J2044" s="141"/>
    </row>
    <row r="2045" spans="10:10" ht="17.25" hidden="1" customHeight="1">
      <c r="J2045" s="141"/>
    </row>
    <row r="2046" spans="10:10" ht="17.25" hidden="1" customHeight="1">
      <c r="J2046" s="141"/>
    </row>
    <row r="2047" spans="10:10" ht="17.25" hidden="1" customHeight="1">
      <c r="J2047" s="141"/>
    </row>
    <row r="2048" spans="10:10" ht="17.25" hidden="1" customHeight="1">
      <c r="J2048" s="141"/>
    </row>
    <row r="2049" spans="10:10" ht="17.25" hidden="1" customHeight="1">
      <c r="J2049" s="141"/>
    </row>
    <row r="2050" spans="10:10" ht="17.25" hidden="1" customHeight="1">
      <c r="J2050" s="141"/>
    </row>
    <row r="2051" spans="10:10" ht="17.25" hidden="1" customHeight="1">
      <c r="J2051" s="141"/>
    </row>
    <row r="2052" spans="10:10" ht="17.25" hidden="1" customHeight="1">
      <c r="J2052" s="141"/>
    </row>
    <row r="2053" spans="10:10" ht="17.25" hidden="1" customHeight="1">
      <c r="J2053" s="141"/>
    </row>
    <row r="2054" spans="10:10" ht="17.25" hidden="1" customHeight="1">
      <c r="J2054" s="141"/>
    </row>
    <row r="2055" spans="10:10" ht="17.25" hidden="1" customHeight="1">
      <c r="J2055" s="141"/>
    </row>
    <row r="2056" spans="10:10" ht="17.25" hidden="1" customHeight="1">
      <c r="J2056" s="141"/>
    </row>
    <row r="2057" spans="10:10" ht="17.25" hidden="1" customHeight="1">
      <c r="J2057" s="141"/>
    </row>
    <row r="2058" spans="10:10" ht="17.25" hidden="1" customHeight="1">
      <c r="J2058" s="141"/>
    </row>
    <row r="2059" spans="10:10" ht="17.25" hidden="1" customHeight="1">
      <c r="J2059" s="141"/>
    </row>
    <row r="2060" spans="10:10" ht="17.25" hidden="1" customHeight="1">
      <c r="J2060" s="141"/>
    </row>
    <row r="2061" spans="10:10" ht="17.25" hidden="1" customHeight="1">
      <c r="J2061" s="141"/>
    </row>
    <row r="2062" spans="10:10" ht="17.25" hidden="1" customHeight="1">
      <c r="J2062" s="141"/>
    </row>
    <row r="2063" spans="10:10" ht="17.25" hidden="1" customHeight="1">
      <c r="J2063" s="141"/>
    </row>
    <row r="2064" spans="10:10" ht="17.25" hidden="1" customHeight="1">
      <c r="J2064" s="141"/>
    </row>
    <row r="2065" spans="10:10" ht="17.25" hidden="1" customHeight="1">
      <c r="J2065" s="141"/>
    </row>
    <row r="2066" spans="10:10" ht="17.25" hidden="1" customHeight="1">
      <c r="J2066" s="141"/>
    </row>
    <row r="2067" spans="10:10" ht="17.25" hidden="1" customHeight="1">
      <c r="J2067" s="141"/>
    </row>
    <row r="2068" spans="10:10" ht="17.25" hidden="1" customHeight="1">
      <c r="J2068" s="141"/>
    </row>
    <row r="2069" spans="10:10" ht="17.25" hidden="1" customHeight="1">
      <c r="J2069" s="141"/>
    </row>
    <row r="2070" spans="10:10" ht="17.25" hidden="1" customHeight="1">
      <c r="J2070" s="141"/>
    </row>
    <row r="2071" spans="10:10" ht="17.25" hidden="1" customHeight="1">
      <c r="J2071" s="141"/>
    </row>
    <row r="2072" spans="10:10" ht="17.25" hidden="1" customHeight="1">
      <c r="J2072" s="141"/>
    </row>
    <row r="2073" spans="10:10" ht="17.25" hidden="1" customHeight="1">
      <c r="J2073" s="141"/>
    </row>
    <row r="2074" spans="10:10" ht="17.25" hidden="1" customHeight="1">
      <c r="J2074" s="141"/>
    </row>
    <row r="2075" spans="10:10" ht="17.25" hidden="1" customHeight="1">
      <c r="J2075" s="141"/>
    </row>
    <row r="2076" spans="10:10" ht="17.25" hidden="1" customHeight="1">
      <c r="J2076" s="141"/>
    </row>
    <row r="2077" spans="10:10" ht="17.25" hidden="1" customHeight="1">
      <c r="J2077" s="141"/>
    </row>
    <row r="2078" spans="10:10" ht="17.25" hidden="1" customHeight="1">
      <c r="J2078" s="141"/>
    </row>
    <row r="2079" spans="10:10" ht="17.25" hidden="1" customHeight="1">
      <c r="J2079" s="141"/>
    </row>
    <row r="2080" spans="10:10" ht="17.25" hidden="1" customHeight="1">
      <c r="J2080" s="141"/>
    </row>
    <row r="2081" spans="10:10" ht="17.25" hidden="1" customHeight="1">
      <c r="J2081" s="141"/>
    </row>
    <row r="2082" spans="10:10" ht="17.25" hidden="1" customHeight="1">
      <c r="J2082" s="141"/>
    </row>
    <row r="2083" spans="10:10" ht="17.25" hidden="1" customHeight="1">
      <c r="J2083" s="141"/>
    </row>
    <row r="2084" spans="10:10" ht="17.25" hidden="1" customHeight="1">
      <c r="J2084" s="141"/>
    </row>
    <row r="2085" spans="10:10" ht="17.25" hidden="1" customHeight="1">
      <c r="J2085" s="141"/>
    </row>
    <row r="2086" spans="10:10" ht="17.25" hidden="1" customHeight="1">
      <c r="J2086" s="141"/>
    </row>
    <row r="2087" spans="10:10" ht="17.25" hidden="1" customHeight="1">
      <c r="J2087" s="141"/>
    </row>
    <row r="2088" spans="10:10" ht="17.25" hidden="1" customHeight="1">
      <c r="J2088" s="141"/>
    </row>
    <row r="2089" spans="10:10" ht="17.25" hidden="1" customHeight="1">
      <c r="J2089" s="141"/>
    </row>
    <row r="2090" spans="10:10" ht="17.25" hidden="1" customHeight="1">
      <c r="J2090" s="141"/>
    </row>
    <row r="2091" spans="10:10" ht="17.25" hidden="1" customHeight="1">
      <c r="J2091" s="141"/>
    </row>
    <row r="2092" spans="10:10" ht="17.25" hidden="1" customHeight="1">
      <c r="J2092" s="141"/>
    </row>
    <row r="2093" spans="10:10" ht="17.25" hidden="1" customHeight="1">
      <c r="J2093" s="141"/>
    </row>
    <row r="2094" spans="10:10" ht="17.25" hidden="1" customHeight="1">
      <c r="J2094" s="141"/>
    </row>
    <row r="2095" spans="10:10" ht="17.25" hidden="1" customHeight="1">
      <c r="J2095" s="141"/>
    </row>
    <row r="2096" spans="10:10" ht="17.25" hidden="1" customHeight="1">
      <c r="J2096" s="141"/>
    </row>
    <row r="2097" spans="10:10" ht="17.25" hidden="1" customHeight="1">
      <c r="J2097" s="141"/>
    </row>
    <row r="2098" spans="10:10" ht="17.25" hidden="1" customHeight="1">
      <c r="J2098" s="141"/>
    </row>
    <row r="2099" spans="10:10" ht="17.25" hidden="1" customHeight="1">
      <c r="J2099" s="141"/>
    </row>
    <row r="2100" spans="10:10" ht="17.25" hidden="1" customHeight="1">
      <c r="J2100" s="141"/>
    </row>
    <row r="2101" spans="10:10" ht="17.25" hidden="1" customHeight="1">
      <c r="J2101" s="141"/>
    </row>
    <row r="2102" spans="10:10" ht="17.25" hidden="1" customHeight="1">
      <c r="J2102" s="141"/>
    </row>
    <row r="2103" spans="10:10" ht="17.25" hidden="1" customHeight="1">
      <c r="J2103" s="141"/>
    </row>
    <row r="2104" spans="10:10" ht="17.25" hidden="1" customHeight="1">
      <c r="J2104" s="141"/>
    </row>
    <row r="2105" spans="10:10" ht="17.25" hidden="1" customHeight="1">
      <c r="J2105" s="141"/>
    </row>
    <row r="2106" spans="10:10" ht="17.25" hidden="1" customHeight="1">
      <c r="J2106" s="141"/>
    </row>
    <row r="2107" spans="10:10" ht="17.25" hidden="1" customHeight="1">
      <c r="J2107" s="141"/>
    </row>
    <row r="2108" spans="10:10" ht="17.25" hidden="1" customHeight="1">
      <c r="J2108" s="141"/>
    </row>
    <row r="2109" spans="10:10" ht="17.25" hidden="1" customHeight="1">
      <c r="J2109" s="141"/>
    </row>
    <row r="2110" spans="10:10" ht="17.25" hidden="1" customHeight="1">
      <c r="J2110" s="141"/>
    </row>
    <row r="2111" spans="10:10" ht="17.25" hidden="1" customHeight="1">
      <c r="J2111" s="141"/>
    </row>
    <row r="2112" spans="10:10" ht="17.25" hidden="1" customHeight="1">
      <c r="J2112" s="141"/>
    </row>
    <row r="2113" spans="10:10" ht="17.25" hidden="1" customHeight="1">
      <c r="J2113" s="141"/>
    </row>
    <row r="2114" spans="10:10" ht="17.25" hidden="1" customHeight="1">
      <c r="J2114" s="141"/>
    </row>
    <row r="2115" spans="10:10" ht="17.25" hidden="1" customHeight="1">
      <c r="J2115" s="141"/>
    </row>
    <row r="2116" spans="10:10" ht="17.25" hidden="1" customHeight="1">
      <c r="J2116" s="141"/>
    </row>
    <row r="2117" spans="10:10" ht="17.25" hidden="1" customHeight="1">
      <c r="J2117" s="141"/>
    </row>
    <row r="2118" spans="10:10" ht="17.25" hidden="1" customHeight="1">
      <c r="J2118" s="141"/>
    </row>
    <row r="2119" spans="10:10" ht="17.25" hidden="1" customHeight="1">
      <c r="J2119" s="141"/>
    </row>
    <row r="2120" spans="10:10" ht="17.25" hidden="1" customHeight="1">
      <c r="J2120" s="141"/>
    </row>
    <row r="2121" spans="10:10" ht="17.25" hidden="1" customHeight="1">
      <c r="J2121" s="141"/>
    </row>
    <row r="2122" spans="10:10" ht="17.25" hidden="1" customHeight="1">
      <c r="J2122" s="141"/>
    </row>
    <row r="2123" spans="10:10" ht="17.25" hidden="1" customHeight="1">
      <c r="J2123" s="141"/>
    </row>
    <row r="2124" spans="10:10" ht="17.25" hidden="1" customHeight="1">
      <c r="J2124" s="141"/>
    </row>
    <row r="2125" spans="10:10" ht="17.25" hidden="1" customHeight="1">
      <c r="J2125" s="141"/>
    </row>
    <row r="2126" spans="10:10" ht="17.25" hidden="1" customHeight="1">
      <c r="J2126" s="141"/>
    </row>
    <row r="2127" spans="10:10" ht="17.25" hidden="1" customHeight="1">
      <c r="J2127" s="141"/>
    </row>
    <row r="2128" spans="10:10" ht="17.25" hidden="1" customHeight="1">
      <c r="J2128" s="141"/>
    </row>
    <row r="2129" spans="10:10" ht="17.25" hidden="1" customHeight="1">
      <c r="J2129" s="141"/>
    </row>
    <row r="2130" spans="10:10" ht="17.25" hidden="1" customHeight="1">
      <c r="J2130" s="141"/>
    </row>
    <row r="2131" spans="10:10" ht="17.25" hidden="1" customHeight="1">
      <c r="J2131" s="141"/>
    </row>
    <row r="2132" spans="10:10" ht="17.25" hidden="1" customHeight="1">
      <c r="J2132" s="141"/>
    </row>
    <row r="2133" spans="10:10" ht="17.25" hidden="1" customHeight="1">
      <c r="J2133" s="141"/>
    </row>
    <row r="2134" spans="10:10" ht="17.25" hidden="1" customHeight="1">
      <c r="J2134" s="141"/>
    </row>
    <row r="2135" spans="10:10" ht="17.25" hidden="1" customHeight="1">
      <c r="J2135" s="141"/>
    </row>
    <row r="2136" spans="10:10" ht="17.25" hidden="1" customHeight="1">
      <c r="J2136" s="141"/>
    </row>
    <row r="2137" spans="10:10" ht="17.25" hidden="1" customHeight="1">
      <c r="J2137" s="141"/>
    </row>
    <row r="2138" spans="10:10" ht="17.25" hidden="1" customHeight="1">
      <c r="J2138" s="141"/>
    </row>
    <row r="2139" spans="10:10" ht="17.25" hidden="1" customHeight="1">
      <c r="J2139" s="141"/>
    </row>
    <row r="2140" spans="10:10" ht="17.25" hidden="1" customHeight="1">
      <c r="J2140" s="141"/>
    </row>
    <row r="2141" spans="10:10" ht="17.25" hidden="1" customHeight="1">
      <c r="J2141" s="141"/>
    </row>
    <row r="2142" spans="10:10" ht="17.25" hidden="1" customHeight="1">
      <c r="J2142" s="141"/>
    </row>
    <row r="2143" spans="10:10" ht="17.25" hidden="1" customHeight="1">
      <c r="J2143" s="141"/>
    </row>
    <row r="2144" spans="10:10" ht="17.25" hidden="1" customHeight="1">
      <c r="J2144" s="141"/>
    </row>
    <row r="2145" spans="10:10" ht="17.25" hidden="1" customHeight="1">
      <c r="J2145" s="141"/>
    </row>
    <row r="2146" spans="10:10" ht="17.25" hidden="1" customHeight="1">
      <c r="J2146" s="141"/>
    </row>
    <row r="2147" spans="10:10" ht="17.25" hidden="1" customHeight="1">
      <c r="J2147" s="141"/>
    </row>
    <row r="2148" spans="10:10" ht="17.25" hidden="1" customHeight="1">
      <c r="J2148" s="141"/>
    </row>
    <row r="2149" spans="10:10" ht="17.25" hidden="1" customHeight="1">
      <c r="J2149" s="141"/>
    </row>
    <row r="2150" spans="10:10" ht="17.25" hidden="1" customHeight="1">
      <c r="J2150" s="141"/>
    </row>
    <row r="2151" spans="10:10" ht="17.25" hidden="1" customHeight="1">
      <c r="J2151" s="141"/>
    </row>
    <row r="2152" spans="10:10" ht="17.25" hidden="1" customHeight="1">
      <c r="J2152" s="141"/>
    </row>
    <row r="2153" spans="10:10" ht="17.25" hidden="1" customHeight="1">
      <c r="J2153" s="141"/>
    </row>
    <row r="2154" spans="10:10" ht="17.25" hidden="1" customHeight="1">
      <c r="J2154" s="141"/>
    </row>
    <row r="2155" spans="10:10" ht="17.25" hidden="1" customHeight="1">
      <c r="J2155" s="141"/>
    </row>
    <row r="2156" spans="10:10" ht="17.25" hidden="1" customHeight="1">
      <c r="J2156" s="141"/>
    </row>
    <row r="2157" spans="10:10" ht="17.25" hidden="1" customHeight="1">
      <c r="J2157" s="141"/>
    </row>
    <row r="2158" spans="10:10" ht="17.25" hidden="1" customHeight="1">
      <c r="J2158" s="141"/>
    </row>
    <row r="2159" spans="10:10" ht="17.25" hidden="1" customHeight="1">
      <c r="J2159" s="141"/>
    </row>
    <row r="2160" spans="10:10" ht="17.25" hidden="1" customHeight="1">
      <c r="J2160" s="141"/>
    </row>
    <row r="2161" spans="10:10" ht="17.25" hidden="1" customHeight="1">
      <c r="J2161" s="141"/>
    </row>
    <row r="2162" spans="10:10" ht="17.25" hidden="1" customHeight="1">
      <c r="J2162" s="141"/>
    </row>
    <row r="2163" spans="10:10" ht="17.25" hidden="1" customHeight="1">
      <c r="J2163" s="141"/>
    </row>
    <row r="2164" spans="10:10" ht="17.25" hidden="1" customHeight="1">
      <c r="J2164" s="141"/>
    </row>
    <row r="2165" spans="10:10" ht="17.25" hidden="1" customHeight="1">
      <c r="J2165" s="141"/>
    </row>
    <row r="2166" spans="10:10" ht="17.25" hidden="1" customHeight="1">
      <c r="J2166" s="141"/>
    </row>
    <row r="2167" spans="10:10" ht="17.25" hidden="1" customHeight="1">
      <c r="J2167" s="141"/>
    </row>
    <row r="2168" spans="10:10" ht="17.25" hidden="1" customHeight="1">
      <c r="J2168" s="141"/>
    </row>
    <row r="2169" spans="10:10" ht="17.25" hidden="1" customHeight="1">
      <c r="J2169" s="141"/>
    </row>
    <row r="2170" spans="10:10" ht="17.25" hidden="1" customHeight="1">
      <c r="J2170" s="141"/>
    </row>
    <row r="2171" spans="10:10" ht="17.25" hidden="1" customHeight="1">
      <c r="J2171" s="141"/>
    </row>
    <row r="2172" spans="10:10" ht="17.25" hidden="1" customHeight="1">
      <c r="J2172" s="141"/>
    </row>
    <row r="2173" spans="10:10" ht="17.25" hidden="1" customHeight="1">
      <c r="J2173" s="141"/>
    </row>
    <row r="2174" spans="10:10" ht="17.25" hidden="1" customHeight="1">
      <c r="J2174" s="141"/>
    </row>
    <row r="2175" spans="10:10" ht="17.25" hidden="1" customHeight="1">
      <c r="J2175" s="141"/>
    </row>
    <row r="2176" spans="10:10" ht="17.25" hidden="1" customHeight="1">
      <c r="J2176" s="141"/>
    </row>
    <row r="2177" spans="10:10" ht="17.25" hidden="1" customHeight="1">
      <c r="J2177" s="141"/>
    </row>
    <row r="2178" spans="10:10" ht="17.25" hidden="1" customHeight="1">
      <c r="J2178" s="141"/>
    </row>
    <row r="2179" spans="10:10" ht="17.25" hidden="1" customHeight="1">
      <c r="J2179" s="141"/>
    </row>
    <row r="2180" spans="10:10" ht="17.25" hidden="1" customHeight="1">
      <c r="J2180" s="141"/>
    </row>
    <row r="2181" spans="10:10" ht="17.25" hidden="1" customHeight="1">
      <c r="J2181" s="141"/>
    </row>
    <row r="2182" spans="10:10" ht="17.25" hidden="1" customHeight="1">
      <c r="J2182" s="141"/>
    </row>
    <row r="2183" spans="10:10" ht="17.25" hidden="1" customHeight="1">
      <c r="J2183" s="141"/>
    </row>
    <row r="2184" spans="10:10" ht="17.25" hidden="1" customHeight="1">
      <c r="J2184" s="141"/>
    </row>
    <row r="2185" spans="10:10" ht="17.25" hidden="1" customHeight="1">
      <c r="J2185" s="141"/>
    </row>
    <row r="2186" spans="10:10" ht="17.25" hidden="1" customHeight="1">
      <c r="J2186" s="141"/>
    </row>
    <row r="2187" spans="10:10" ht="17.25" hidden="1" customHeight="1">
      <c r="J2187" s="141"/>
    </row>
    <row r="2188" spans="10:10" ht="17.25" hidden="1" customHeight="1">
      <c r="J2188" s="141"/>
    </row>
    <row r="2189" spans="10:10" ht="17.25" hidden="1" customHeight="1">
      <c r="J2189" s="141"/>
    </row>
    <row r="2190" spans="10:10" ht="17.25" hidden="1" customHeight="1">
      <c r="J2190" s="141"/>
    </row>
    <row r="2191" spans="10:10" ht="17.25" hidden="1" customHeight="1">
      <c r="J2191" s="141"/>
    </row>
    <row r="2192" spans="10:10" ht="17.25" hidden="1" customHeight="1">
      <c r="J2192" s="141"/>
    </row>
    <row r="2193" spans="10:10" ht="17.25" hidden="1" customHeight="1">
      <c r="J2193" s="141"/>
    </row>
    <row r="2194" spans="10:10" ht="17.25" hidden="1" customHeight="1">
      <c r="J2194" s="141"/>
    </row>
    <row r="2195" spans="10:10" ht="17.25" hidden="1" customHeight="1">
      <c r="J2195" s="141"/>
    </row>
    <row r="2196" spans="10:10" ht="17.25" hidden="1" customHeight="1">
      <c r="J2196" s="141"/>
    </row>
    <row r="2197" spans="10:10" ht="17.25" hidden="1" customHeight="1">
      <c r="J2197" s="141"/>
    </row>
    <row r="2198" spans="10:10" ht="17.25" hidden="1" customHeight="1">
      <c r="J2198" s="141"/>
    </row>
    <row r="2199" spans="10:10" ht="17.25" hidden="1" customHeight="1">
      <c r="J2199" s="141"/>
    </row>
    <row r="2200" spans="10:10" ht="17.25" hidden="1" customHeight="1">
      <c r="J2200" s="141"/>
    </row>
    <row r="2201" spans="10:10" ht="17.25" hidden="1" customHeight="1">
      <c r="J2201" s="141"/>
    </row>
    <row r="2202" spans="10:10" ht="17.25" hidden="1" customHeight="1">
      <c r="J2202" s="141"/>
    </row>
    <row r="2203" spans="10:10" ht="17.25" hidden="1" customHeight="1">
      <c r="J2203" s="141"/>
    </row>
    <row r="2204" spans="10:10" ht="17.25" hidden="1" customHeight="1">
      <c r="J2204" s="141"/>
    </row>
    <row r="2205" spans="10:10" ht="17.25" hidden="1" customHeight="1">
      <c r="J2205" s="141"/>
    </row>
    <row r="2206" spans="10:10" ht="17.25" hidden="1" customHeight="1">
      <c r="J2206" s="141"/>
    </row>
    <row r="2207" spans="10:10" ht="17.25" hidden="1" customHeight="1">
      <c r="J2207" s="141"/>
    </row>
    <row r="2208" spans="10:10" ht="17.25" hidden="1" customHeight="1">
      <c r="J2208" s="141"/>
    </row>
    <row r="2209" spans="10:10" ht="17.25" hidden="1" customHeight="1">
      <c r="J2209" s="141"/>
    </row>
    <row r="2210" spans="10:10" ht="17.25" hidden="1" customHeight="1">
      <c r="J2210" s="141"/>
    </row>
    <row r="2211" spans="10:10" ht="17.25" hidden="1" customHeight="1">
      <c r="J2211" s="141"/>
    </row>
    <row r="2212" spans="10:10" ht="17.25" hidden="1" customHeight="1">
      <c r="J2212" s="141"/>
    </row>
    <row r="2213" spans="10:10" ht="17.25" hidden="1" customHeight="1">
      <c r="J2213" s="141"/>
    </row>
    <row r="2214" spans="10:10" ht="17.25" hidden="1" customHeight="1">
      <c r="J2214" s="141"/>
    </row>
    <row r="2215" spans="10:10" ht="17.25" hidden="1" customHeight="1">
      <c r="J2215" s="141"/>
    </row>
    <row r="2216" spans="10:10" ht="17.25" hidden="1" customHeight="1">
      <c r="J2216" s="141"/>
    </row>
    <row r="2217" spans="10:10" ht="17.25" hidden="1" customHeight="1">
      <c r="J2217" s="141"/>
    </row>
    <row r="2218" spans="10:10" ht="17.25" hidden="1" customHeight="1">
      <c r="J2218" s="141"/>
    </row>
    <row r="2219" spans="10:10" ht="17.25" hidden="1" customHeight="1">
      <c r="J2219" s="141"/>
    </row>
    <row r="2220" spans="10:10" ht="17.25" hidden="1" customHeight="1">
      <c r="J2220" s="141"/>
    </row>
    <row r="2221" spans="10:10" ht="17.25" hidden="1" customHeight="1">
      <c r="J2221" s="141"/>
    </row>
    <row r="2222" spans="10:10" ht="17.25" hidden="1" customHeight="1">
      <c r="J2222" s="141"/>
    </row>
    <row r="2223" spans="10:10" ht="17.25" hidden="1" customHeight="1">
      <c r="J2223" s="141"/>
    </row>
    <row r="2224" spans="10:10" ht="17.25" hidden="1" customHeight="1">
      <c r="J2224" s="141"/>
    </row>
    <row r="2225" spans="10:10" ht="17.25" hidden="1" customHeight="1">
      <c r="J2225" s="141"/>
    </row>
    <row r="2226" spans="10:10" ht="17.25" hidden="1" customHeight="1">
      <c r="J2226" s="141"/>
    </row>
    <row r="2227" spans="10:10" ht="17.25" hidden="1" customHeight="1">
      <c r="J2227" s="141"/>
    </row>
    <row r="2228" spans="10:10" ht="17.25" hidden="1" customHeight="1">
      <c r="J2228" s="141"/>
    </row>
    <row r="2229" spans="10:10" ht="17.25" hidden="1" customHeight="1">
      <c r="J2229" s="141"/>
    </row>
    <row r="2230" spans="10:10" ht="17.25" hidden="1" customHeight="1">
      <c r="J2230" s="141"/>
    </row>
    <row r="2231" spans="10:10" ht="17.25" hidden="1" customHeight="1">
      <c r="J2231" s="141"/>
    </row>
    <row r="2232" spans="10:10" ht="17.25" hidden="1" customHeight="1">
      <c r="J2232" s="141"/>
    </row>
    <row r="2233" spans="10:10" ht="17.25" hidden="1" customHeight="1">
      <c r="J2233" s="141"/>
    </row>
    <row r="2234" spans="10:10" ht="17.25" hidden="1" customHeight="1">
      <c r="J2234" s="141"/>
    </row>
    <row r="2235" spans="10:10" ht="17.25" hidden="1" customHeight="1">
      <c r="J2235" s="141"/>
    </row>
    <row r="2236" spans="10:10" ht="17.25" hidden="1" customHeight="1">
      <c r="J2236" s="141"/>
    </row>
    <row r="2237" spans="10:10" ht="17.25" hidden="1" customHeight="1">
      <c r="J2237" s="141"/>
    </row>
    <row r="2238" spans="10:10" ht="17.25" hidden="1" customHeight="1">
      <c r="J2238" s="141"/>
    </row>
    <row r="2239" spans="10:10" ht="17.25" hidden="1" customHeight="1">
      <c r="J2239" s="141"/>
    </row>
    <row r="2240" spans="10:10" ht="17.25" hidden="1" customHeight="1">
      <c r="J2240" s="141"/>
    </row>
    <row r="2241" spans="10:10" ht="17.25" hidden="1" customHeight="1">
      <c r="J2241" s="141"/>
    </row>
    <row r="2242" spans="10:10" ht="17.25" hidden="1" customHeight="1">
      <c r="J2242" s="141"/>
    </row>
    <row r="2243" spans="10:10" ht="17.25" hidden="1" customHeight="1">
      <c r="J2243" s="141"/>
    </row>
    <row r="2244" spans="10:10" ht="17.25" hidden="1" customHeight="1">
      <c r="J2244" s="141"/>
    </row>
    <row r="2245" spans="10:10" ht="17.25" hidden="1" customHeight="1">
      <c r="J2245" s="141"/>
    </row>
    <row r="2246" spans="10:10" ht="17.25" hidden="1" customHeight="1">
      <c r="J2246" s="141"/>
    </row>
    <row r="2247" spans="10:10" ht="17.25" hidden="1" customHeight="1">
      <c r="J2247" s="141"/>
    </row>
    <row r="2248" spans="10:10" ht="17.25" hidden="1" customHeight="1">
      <c r="J2248" s="141"/>
    </row>
    <row r="2249" spans="10:10" ht="17.25" hidden="1" customHeight="1">
      <c r="J2249" s="141"/>
    </row>
    <row r="2250" spans="10:10" ht="17.25" hidden="1" customHeight="1">
      <c r="J2250" s="141"/>
    </row>
    <row r="2251" spans="10:10" ht="17.25" hidden="1" customHeight="1">
      <c r="J2251" s="141"/>
    </row>
    <row r="2252" spans="10:10" ht="17.25" hidden="1" customHeight="1">
      <c r="J2252" s="141"/>
    </row>
    <row r="2253" spans="10:10" ht="17.25" hidden="1" customHeight="1">
      <c r="J2253" s="141"/>
    </row>
    <row r="2254" spans="10:10" ht="17.25" hidden="1" customHeight="1">
      <c r="J2254" s="141"/>
    </row>
    <row r="2255" spans="10:10" ht="17.25" hidden="1" customHeight="1">
      <c r="J2255" s="141"/>
    </row>
    <row r="2256" spans="10:10" ht="17.25" hidden="1" customHeight="1">
      <c r="J2256" s="141"/>
    </row>
    <row r="2257" spans="10:10" ht="17.25" hidden="1" customHeight="1">
      <c r="J2257" s="141"/>
    </row>
    <row r="2258" spans="10:10" ht="17.25" hidden="1" customHeight="1">
      <c r="J2258" s="141"/>
    </row>
    <row r="2259" spans="10:10" ht="17.25" hidden="1" customHeight="1">
      <c r="J2259" s="141"/>
    </row>
    <row r="2260" spans="10:10" ht="17.25" hidden="1" customHeight="1">
      <c r="J2260" s="141"/>
    </row>
    <row r="2261" spans="10:10" ht="17.25" hidden="1" customHeight="1">
      <c r="J2261" s="141"/>
    </row>
    <row r="2262" spans="10:10" ht="17.25" hidden="1" customHeight="1">
      <c r="J2262" s="141"/>
    </row>
    <row r="2263" spans="10:10" ht="17.25" hidden="1" customHeight="1">
      <c r="J2263" s="141"/>
    </row>
    <row r="2264" spans="10:10" ht="17.25" hidden="1" customHeight="1">
      <c r="J2264" s="141"/>
    </row>
    <row r="2265" spans="10:10" ht="17.25" hidden="1" customHeight="1">
      <c r="J2265" s="141"/>
    </row>
    <row r="2266" spans="10:10" ht="17.25" hidden="1" customHeight="1">
      <c r="J2266" s="141"/>
    </row>
    <row r="2267" spans="10:10" ht="17.25" hidden="1" customHeight="1">
      <c r="J2267" s="141"/>
    </row>
    <row r="2268" spans="10:10" ht="17.25" hidden="1" customHeight="1">
      <c r="J2268" s="141"/>
    </row>
    <row r="2269" spans="10:10" ht="17.25" hidden="1" customHeight="1">
      <c r="J2269" s="141"/>
    </row>
    <row r="2270" spans="10:10" ht="17.25" hidden="1" customHeight="1">
      <c r="J2270" s="141"/>
    </row>
    <row r="2271" spans="10:10" ht="17.25" hidden="1" customHeight="1">
      <c r="J2271" s="141"/>
    </row>
    <row r="2272" spans="10:10" ht="17.25" hidden="1" customHeight="1">
      <c r="J2272" s="141"/>
    </row>
    <row r="2273" spans="10:10" ht="17.25" hidden="1" customHeight="1">
      <c r="J2273" s="141"/>
    </row>
    <row r="2274" spans="10:10" ht="17.25" hidden="1" customHeight="1">
      <c r="J2274" s="141"/>
    </row>
    <row r="2275" spans="10:10" ht="17.25" hidden="1" customHeight="1">
      <c r="J2275" s="141"/>
    </row>
    <row r="2276" spans="10:10" ht="17.25" hidden="1" customHeight="1">
      <c r="J2276" s="141"/>
    </row>
    <row r="2277" spans="10:10" ht="17.25" hidden="1" customHeight="1">
      <c r="J2277" s="141"/>
    </row>
    <row r="2278" spans="10:10" ht="17.25" hidden="1" customHeight="1">
      <c r="J2278" s="141"/>
    </row>
    <row r="2279" spans="10:10" ht="17.25" hidden="1" customHeight="1">
      <c r="J2279" s="141"/>
    </row>
    <row r="2280" spans="10:10" ht="17.25" hidden="1" customHeight="1">
      <c r="J2280" s="141"/>
    </row>
    <row r="2281" spans="10:10" ht="17.25" hidden="1" customHeight="1">
      <c r="J2281" s="141"/>
    </row>
    <row r="2282" spans="10:10" ht="17.25" hidden="1" customHeight="1">
      <c r="J2282" s="141"/>
    </row>
    <row r="2283" spans="10:10" ht="17.25" hidden="1" customHeight="1">
      <c r="J2283" s="141"/>
    </row>
    <row r="2284" spans="10:10" ht="17.25" hidden="1" customHeight="1">
      <c r="J2284" s="141"/>
    </row>
    <row r="2285" spans="10:10" ht="17.25" hidden="1" customHeight="1">
      <c r="J2285" s="141"/>
    </row>
    <row r="2286" spans="10:10" ht="17.25" hidden="1" customHeight="1">
      <c r="J2286" s="141"/>
    </row>
    <row r="2287" spans="10:10" ht="17.25" hidden="1" customHeight="1">
      <c r="J2287" s="141"/>
    </row>
    <row r="2288" spans="10:10" ht="17.25" hidden="1" customHeight="1">
      <c r="J2288" s="141"/>
    </row>
    <row r="2289" spans="10:10" ht="17.25" hidden="1" customHeight="1">
      <c r="J2289" s="141"/>
    </row>
    <row r="2290" spans="10:10" ht="17.25" hidden="1" customHeight="1">
      <c r="J2290" s="141"/>
    </row>
    <row r="2291" spans="10:10" ht="17.25" hidden="1" customHeight="1">
      <c r="J2291" s="141"/>
    </row>
    <row r="2292" spans="10:10" ht="17.25" hidden="1" customHeight="1">
      <c r="J2292" s="141"/>
    </row>
    <row r="2293" spans="10:10" ht="17.25" hidden="1" customHeight="1">
      <c r="J2293" s="141"/>
    </row>
    <row r="2294" spans="10:10" ht="17.25" hidden="1" customHeight="1">
      <c r="J2294" s="141"/>
    </row>
    <row r="2295" spans="10:10" ht="17.25" hidden="1" customHeight="1">
      <c r="J2295" s="141"/>
    </row>
    <row r="2296" spans="10:10" ht="17.25" hidden="1" customHeight="1">
      <c r="J2296" s="141"/>
    </row>
    <row r="2297" spans="10:10" ht="17.25" hidden="1" customHeight="1">
      <c r="J2297" s="141"/>
    </row>
    <row r="2298" spans="10:10" ht="17.25" hidden="1" customHeight="1">
      <c r="J2298" s="141"/>
    </row>
    <row r="2299" spans="10:10" ht="17.25" hidden="1" customHeight="1">
      <c r="J2299" s="141"/>
    </row>
    <row r="2300" spans="10:10" ht="17.25" hidden="1" customHeight="1">
      <c r="J2300" s="141"/>
    </row>
    <row r="2301" spans="10:10" ht="17.25" hidden="1" customHeight="1">
      <c r="J2301" s="141"/>
    </row>
    <row r="2302" spans="10:10" ht="17.25" hidden="1" customHeight="1">
      <c r="J2302" s="141"/>
    </row>
    <row r="2303" spans="10:10" ht="17.25" hidden="1" customHeight="1">
      <c r="J2303" s="141"/>
    </row>
    <row r="2304" spans="10:10" ht="17.25" hidden="1" customHeight="1">
      <c r="J2304" s="141"/>
    </row>
    <row r="2305" spans="10:10" ht="17.25" hidden="1" customHeight="1">
      <c r="J2305" s="141"/>
    </row>
    <row r="2306" spans="10:10" ht="17.25" hidden="1" customHeight="1">
      <c r="J2306" s="141"/>
    </row>
    <row r="2307" spans="10:10" ht="17.25" hidden="1" customHeight="1">
      <c r="J2307" s="141"/>
    </row>
    <row r="2308" spans="10:10" ht="17.25" hidden="1" customHeight="1">
      <c r="J2308" s="141"/>
    </row>
    <row r="2309" spans="10:10" ht="17.25" hidden="1" customHeight="1">
      <c r="J2309" s="141"/>
    </row>
    <row r="2310" spans="10:10" ht="17.25" hidden="1" customHeight="1">
      <c r="J2310" s="141"/>
    </row>
    <row r="2311" spans="10:10" ht="17.25" hidden="1" customHeight="1">
      <c r="J2311" s="141"/>
    </row>
    <row r="2312" spans="10:10" ht="17.25" hidden="1" customHeight="1">
      <c r="J2312" s="141"/>
    </row>
    <row r="2313" spans="10:10" ht="17.25" hidden="1" customHeight="1">
      <c r="J2313" s="141"/>
    </row>
    <row r="2314" spans="10:10" ht="17.25" hidden="1" customHeight="1">
      <c r="J2314" s="141"/>
    </row>
    <row r="2315" spans="10:10" ht="17.25" hidden="1" customHeight="1">
      <c r="J2315" s="141"/>
    </row>
    <row r="2316" spans="10:10" ht="17.25" hidden="1" customHeight="1">
      <c r="J2316" s="141"/>
    </row>
    <row r="2317" spans="10:10" ht="17.25" hidden="1" customHeight="1">
      <c r="J2317" s="141"/>
    </row>
    <row r="2318" spans="10:10" ht="17.25" hidden="1" customHeight="1">
      <c r="J2318" s="141"/>
    </row>
    <row r="2319" spans="10:10" ht="17.25" hidden="1" customHeight="1">
      <c r="J2319" s="141"/>
    </row>
    <row r="2320" spans="10:10" ht="17.25" hidden="1" customHeight="1">
      <c r="J2320" s="141"/>
    </row>
    <row r="2321" spans="10:10" ht="17.25" hidden="1" customHeight="1">
      <c r="J2321" s="141"/>
    </row>
    <row r="2322" spans="10:10" ht="17.25" hidden="1" customHeight="1">
      <c r="J2322" s="141"/>
    </row>
    <row r="2323" spans="10:10" ht="17.25" hidden="1" customHeight="1">
      <c r="J2323" s="141"/>
    </row>
    <row r="2324" spans="10:10" ht="17.25" hidden="1" customHeight="1">
      <c r="J2324" s="141"/>
    </row>
    <row r="2325" spans="10:10" ht="17.25" hidden="1" customHeight="1">
      <c r="J2325" s="141"/>
    </row>
    <row r="2326" spans="10:10" ht="17.25" hidden="1" customHeight="1">
      <c r="J2326" s="141"/>
    </row>
    <row r="2327" spans="10:10" ht="17.25" hidden="1" customHeight="1">
      <c r="J2327" s="141"/>
    </row>
    <row r="2328" spans="10:10" ht="17.25" hidden="1" customHeight="1">
      <c r="J2328" s="141"/>
    </row>
    <row r="2329" spans="10:10" ht="17.25" hidden="1" customHeight="1">
      <c r="J2329" s="141"/>
    </row>
    <row r="2330" spans="10:10" ht="17.25" hidden="1" customHeight="1">
      <c r="J2330" s="141"/>
    </row>
    <row r="2331" spans="10:10" ht="17.25" hidden="1" customHeight="1">
      <c r="J2331" s="141"/>
    </row>
    <row r="2332" spans="10:10" ht="17.25" hidden="1" customHeight="1">
      <c r="J2332" s="141"/>
    </row>
    <row r="2333" spans="10:10" ht="17.25" hidden="1" customHeight="1">
      <c r="J2333" s="141"/>
    </row>
    <row r="2334" spans="10:10" ht="17.25" hidden="1" customHeight="1">
      <c r="J2334" s="141"/>
    </row>
    <row r="2335" spans="10:10" ht="17.25" hidden="1" customHeight="1">
      <c r="J2335" s="141"/>
    </row>
    <row r="2336" spans="10:10" ht="17.25" hidden="1" customHeight="1">
      <c r="J2336" s="141"/>
    </row>
    <row r="2337" spans="10:10" ht="17.25" hidden="1" customHeight="1">
      <c r="J2337" s="141"/>
    </row>
    <row r="2338" spans="10:10" ht="17.25" hidden="1" customHeight="1">
      <c r="J2338" s="141"/>
    </row>
    <row r="2339" spans="10:10" ht="17.25" hidden="1" customHeight="1">
      <c r="J2339" s="141"/>
    </row>
    <row r="2340" spans="10:10" ht="17.25" hidden="1" customHeight="1">
      <c r="J2340" s="141"/>
    </row>
    <row r="2341" spans="10:10" ht="17.25" hidden="1" customHeight="1">
      <c r="J2341" s="141"/>
    </row>
    <row r="2342" spans="10:10" ht="17.25" hidden="1" customHeight="1">
      <c r="J2342" s="141"/>
    </row>
    <row r="2343" spans="10:10" ht="17.25" hidden="1" customHeight="1">
      <c r="J2343" s="141"/>
    </row>
    <row r="2344" spans="10:10" ht="17.25" hidden="1" customHeight="1">
      <c r="J2344" s="141"/>
    </row>
    <row r="2345" spans="10:10" ht="17.25" hidden="1" customHeight="1">
      <c r="J2345" s="141"/>
    </row>
    <row r="2346" spans="10:10" ht="17.25" hidden="1" customHeight="1">
      <c r="J2346" s="141"/>
    </row>
    <row r="2347" spans="10:10" ht="17.25" hidden="1" customHeight="1">
      <c r="J2347" s="141"/>
    </row>
    <row r="2348" spans="10:10" ht="17.25" hidden="1" customHeight="1">
      <c r="J2348" s="141"/>
    </row>
    <row r="2349" spans="10:10" ht="17.25" hidden="1" customHeight="1">
      <c r="J2349" s="141"/>
    </row>
    <row r="2350" spans="10:10" ht="17.25" hidden="1" customHeight="1">
      <c r="J2350" s="141"/>
    </row>
    <row r="2351" spans="10:10" ht="17.25" hidden="1" customHeight="1">
      <c r="J2351" s="141"/>
    </row>
    <row r="2352" spans="10:10" ht="17.25" hidden="1" customHeight="1">
      <c r="J2352" s="141"/>
    </row>
    <row r="2353" spans="10:10" ht="17.25" hidden="1" customHeight="1">
      <c r="J2353" s="141"/>
    </row>
    <row r="2354" spans="10:10" ht="17.25" hidden="1" customHeight="1">
      <c r="J2354" s="141"/>
    </row>
    <row r="2355" spans="10:10" ht="17.25" hidden="1" customHeight="1">
      <c r="J2355" s="141"/>
    </row>
    <row r="2356" spans="10:10" ht="17.25" hidden="1" customHeight="1">
      <c r="J2356" s="141"/>
    </row>
    <row r="2357" spans="10:10" ht="17.25" hidden="1" customHeight="1">
      <c r="J2357" s="141"/>
    </row>
    <row r="2358" spans="10:10" ht="17.25" hidden="1" customHeight="1">
      <c r="J2358" s="141"/>
    </row>
    <row r="2359" spans="10:10" ht="17.25" hidden="1" customHeight="1">
      <c r="J2359" s="141"/>
    </row>
    <row r="2360" spans="10:10" ht="17.25" hidden="1" customHeight="1">
      <c r="J2360" s="141"/>
    </row>
    <row r="2361" spans="10:10" ht="17.25" hidden="1" customHeight="1">
      <c r="J2361" s="141"/>
    </row>
    <row r="2362" spans="10:10" ht="17.25" hidden="1" customHeight="1">
      <c r="J2362" s="141"/>
    </row>
    <row r="2363" spans="10:10" ht="17.25" hidden="1" customHeight="1">
      <c r="J2363" s="141"/>
    </row>
    <row r="2364" spans="10:10" ht="17.25" hidden="1" customHeight="1">
      <c r="J2364" s="141"/>
    </row>
    <row r="2365" spans="10:10" ht="17.25" hidden="1" customHeight="1">
      <c r="J2365" s="141"/>
    </row>
    <row r="2366" spans="10:10" ht="17.25" hidden="1" customHeight="1">
      <c r="J2366" s="141"/>
    </row>
    <row r="2367" spans="10:10" ht="17.25" hidden="1" customHeight="1">
      <c r="J2367" s="141"/>
    </row>
    <row r="2368" spans="10:10" ht="17.25" hidden="1" customHeight="1">
      <c r="J2368" s="141"/>
    </row>
    <row r="2369" spans="10:10" ht="17.25" hidden="1" customHeight="1">
      <c r="J2369" s="141"/>
    </row>
    <row r="2370" spans="10:10" ht="17.25" hidden="1" customHeight="1">
      <c r="J2370" s="141"/>
    </row>
    <row r="2371" spans="10:10" ht="17.25" hidden="1" customHeight="1">
      <c r="J2371" s="141"/>
    </row>
    <row r="2372" spans="10:10" ht="17.25" hidden="1" customHeight="1">
      <c r="J2372" s="141"/>
    </row>
    <row r="2373" spans="10:10" ht="17.25" hidden="1" customHeight="1">
      <c r="J2373" s="141"/>
    </row>
    <row r="2374" spans="10:10" ht="17.25" hidden="1" customHeight="1">
      <c r="J2374" s="141"/>
    </row>
    <row r="2375" spans="10:10" ht="17.25" hidden="1" customHeight="1">
      <c r="J2375" s="141"/>
    </row>
    <row r="2376" spans="10:10" ht="17.25" hidden="1" customHeight="1">
      <c r="J2376" s="141"/>
    </row>
    <row r="2377" spans="10:10" ht="17.25" hidden="1" customHeight="1">
      <c r="J2377" s="141"/>
    </row>
    <row r="2378" spans="10:10" ht="17.25" hidden="1" customHeight="1">
      <c r="J2378" s="141"/>
    </row>
    <row r="2379" spans="10:10" ht="17.25" hidden="1" customHeight="1">
      <c r="J2379" s="141"/>
    </row>
    <row r="2380" spans="10:10" ht="17.25" hidden="1" customHeight="1">
      <c r="J2380" s="141"/>
    </row>
    <row r="2381" spans="10:10" ht="17.25" hidden="1" customHeight="1">
      <c r="J2381" s="141"/>
    </row>
    <row r="2382" spans="10:10" ht="17.25" hidden="1" customHeight="1">
      <c r="J2382" s="141"/>
    </row>
    <row r="2383" spans="10:10" ht="17.25" hidden="1" customHeight="1">
      <c r="J2383" s="141"/>
    </row>
    <row r="2384" spans="10:10" ht="17.25" hidden="1" customHeight="1">
      <c r="J2384" s="141"/>
    </row>
    <row r="2385" spans="10:10" ht="17.25" hidden="1" customHeight="1">
      <c r="J2385" s="141"/>
    </row>
    <row r="2386" spans="10:10" ht="17.25" hidden="1" customHeight="1">
      <c r="J2386" s="141"/>
    </row>
    <row r="2387" spans="10:10" ht="17.25" hidden="1" customHeight="1">
      <c r="J2387" s="141"/>
    </row>
    <row r="2388" spans="10:10" ht="17.25" hidden="1" customHeight="1">
      <c r="J2388" s="141"/>
    </row>
    <row r="2389" spans="10:10" ht="17.25" hidden="1" customHeight="1">
      <c r="J2389" s="141"/>
    </row>
    <row r="2390" spans="10:10" ht="17.25" hidden="1" customHeight="1">
      <c r="J2390" s="141"/>
    </row>
    <row r="2391" spans="10:10" ht="17.25" hidden="1" customHeight="1">
      <c r="J2391" s="141"/>
    </row>
    <row r="2392" spans="10:10" ht="17.25" hidden="1" customHeight="1">
      <c r="J2392" s="141"/>
    </row>
    <row r="2393" spans="10:10" ht="17.25" hidden="1" customHeight="1">
      <c r="J2393" s="141"/>
    </row>
    <row r="2394" spans="10:10" ht="17.25" hidden="1" customHeight="1">
      <c r="J2394" s="141"/>
    </row>
    <row r="2395" spans="10:10" ht="17.25" hidden="1" customHeight="1">
      <c r="J2395" s="141"/>
    </row>
    <row r="2396" spans="10:10" ht="17.25" hidden="1" customHeight="1">
      <c r="J2396" s="141"/>
    </row>
    <row r="2397" spans="10:10" ht="17.25" hidden="1" customHeight="1">
      <c r="J2397" s="141"/>
    </row>
    <row r="2398" spans="10:10" ht="17.25" hidden="1" customHeight="1">
      <c r="J2398" s="141"/>
    </row>
    <row r="2399" spans="10:10" ht="17.25" hidden="1" customHeight="1">
      <c r="J2399" s="141"/>
    </row>
    <row r="2400" spans="10:10" ht="17.25" hidden="1" customHeight="1">
      <c r="J2400" s="141"/>
    </row>
    <row r="2401" spans="10:10" ht="17.25" hidden="1" customHeight="1">
      <c r="J2401" s="141"/>
    </row>
    <row r="2402" spans="10:10" ht="17.25" hidden="1" customHeight="1">
      <c r="J2402" s="141"/>
    </row>
    <row r="2403" spans="10:10" ht="17.25" hidden="1" customHeight="1">
      <c r="J2403" s="141"/>
    </row>
    <row r="2404" spans="10:10" ht="17.25" hidden="1" customHeight="1">
      <c r="J2404" s="141"/>
    </row>
    <row r="2405" spans="10:10" ht="17.25" hidden="1" customHeight="1">
      <c r="J2405" s="141"/>
    </row>
    <row r="2406" spans="10:10" ht="17.25" hidden="1" customHeight="1">
      <c r="J2406" s="141"/>
    </row>
    <row r="2407" spans="10:10" ht="17.25" hidden="1" customHeight="1">
      <c r="J2407" s="141"/>
    </row>
    <row r="2408" spans="10:10" ht="17.25" hidden="1" customHeight="1">
      <c r="J2408" s="141"/>
    </row>
    <row r="2409" spans="10:10" ht="17.25" hidden="1" customHeight="1">
      <c r="J2409" s="141"/>
    </row>
    <row r="2410" spans="10:10" ht="17.25" hidden="1" customHeight="1">
      <c r="J2410" s="141"/>
    </row>
    <row r="2411" spans="10:10" ht="17.25" hidden="1" customHeight="1">
      <c r="J2411" s="141"/>
    </row>
    <row r="2412" spans="10:10" ht="17.25" hidden="1" customHeight="1">
      <c r="J2412" s="141"/>
    </row>
    <row r="2413" spans="10:10" ht="17.25" hidden="1" customHeight="1">
      <c r="J2413" s="141"/>
    </row>
    <row r="2414" spans="10:10" ht="17.25" hidden="1" customHeight="1">
      <c r="J2414" s="141"/>
    </row>
    <row r="2415" spans="10:10" ht="17.25" hidden="1" customHeight="1">
      <c r="J2415" s="141"/>
    </row>
    <row r="2416" spans="10:10" ht="17.25" hidden="1" customHeight="1">
      <c r="J2416" s="141"/>
    </row>
    <row r="2417" spans="10:10" ht="17.25" hidden="1" customHeight="1">
      <c r="J2417" s="141"/>
    </row>
    <row r="2418" spans="10:10" ht="17.25" hidden="1" customHeight="1">
      <c r="J2418" s="141"/>
    </row>
    <row r="2419" spans="10:10" ht="17.25" hidden="1" customHeight="1">
      <c r="J2419" s="141"/>
    </row>
    <row r="2420" spans="10:10" ht="17.25" hidden="1" customHeight="1">
      <c r="J2420" s="141"/>
    </row>
    <row r="2421" spans="10:10" ht="17.25" hidden="1" customHeight="1">
      <c r="J2421" s="141"/>
    </row>
    <row r="2422" spans="10:10" ht="17.25" hidden="1" customHeight="1">
      <c r="J2422" s="141"/>
    </row>
    <row r="2423" spans="10:10" ht="17.25" hidden="1" customHeight="1">
      <c r="J2423" s="141"/>
    </row>
    <row r="2424" spans="10:10" ht="17.25" hidden="1" customHeight="1">
      <c r="J2424" s="141"/>
    </row>
    <row r="2425" spans="10:10" ht="17.25" hidden="1" customHeight="1">
      <c r="J2425" s="141"/>
    </row>
    <row r="2426" spans="10:10" ht="17.25" hidden="1" customHeight="1">
      <c r="J2426" s="141"/>
    </row>
    <row r="2427" spans="10:10" ht="17.25" hidden="1" customHeight="1">
      <c r="J2427" s="141"/>
    </row>
    <row r="2428" spans="10:10" ht="17.25" hidden="1" customHeight="1">
      <c r="J2428" s="141"/>
    </row>
    <row r="2429" spans="10:10" ht="17.25" hidden="1" customHeight="1">
      <c r="J2429" s="141"/>
    </row>
    <row r="2430" spans="10:10" ht="17.25" hidden="1" customHeight="1">
      <c r="J2430" s="141"/>
    </row>
    <row r="2431" spans="10:10" ht="17.25" hidden="1" customHeight="1">
      <c r="J2431" s="141"/>
    </row>
    <row r="2432" spans="10:10" ht="17.25" hidden="1" customHeight="1">
      <c r="J2432" s="141"/>
    </row>
    <row r="2433" spans="10:10" ht="17.25" hidden="1" customHeight="1">
      <c r="J2433" s="141"/>
    </row>
    <row r="2434" spans="10:10" ht="17.25" hidden="1" customHeight="1">
      <c r="J2434" s="141"/>
    </row>
    <row r="2435" spans="10:10" ht="17.25" hidden="1" customHeight="1">
      <c r="J2435" s="141"/>
    </row>
    <row r="2436" spans="10:10" ht="17.25" hidden="1" customHeight="1">
      <c r="J2436" s="141"/>
    </row>
    <row r="2437" spans="10:10" ht="17.25" hidden="1" customHeight="1">
      <c r="J2437" s="141"/>
    </row>
    <row r="2438" spans="10:10" ht="17.25" hidden="1" customHeight="1">
      <c r="J2438" s="141"/>
    </row>
    <row r="2439" spans="10:10" ht="17.25" hidden="1" customHeight="1">
      <c r="J2439" s="141"/>
    </row>
    <row r="2440" spans="10:10" ht="17.25" hidden="1" customHeight="1">
      <c r="J2440" s="141"/>
    </row>
    <row r="2441" spans="10:10" ht="17.25" hidden="1" customHeight="1">
      <c r="J2441" s="141"/>
    </row>
    <row r="2442" spans="10:10" ht="17.25" hidden="1" customHeight="1">
      <c r="J2442" s="141"/>
    </row>
    <row r="2443" spans="10:10" ht="17.25" hidden="1" customHeight="1">
      <c r="J2443" s="141"/>
    </row>
    <row r="2444" spans="10:10" ht="17.25" hidden="1" customHeight="1">
      <c r="J2444" s="141"/>
    </row>
    <row r="2445" spans="10:10" ht="17.25" hidden="1" customHeight="1">
      <c r="J2445" s="141"/>
    </row>
    <row r="2446" spans="10:10" ht="17.25" hidden="1" customHeight="1">
      <c r="J2446" s="141"/>
    </row>
    <row r="2447" spans="10:10" ht="17.25" hidden="1" customHeight="1">
      <c r="J2447" s="141"/>
    </row>
    <row r="2448" spans="10:10" ht="17.25" hidden="1" customHeight="1">
      <c r="J2448" s="141"/>
    </row>
    <row r="2449" spans="10:10" ht="17.25" hidden="1" customHeight="1">
      <c r="J2449" s="141"/>
    </row>
    <row r="2450" spans="10:10" ht="17.25" hidden="1" customHeight="1">
      <c r="J2450" s="141"/>
    </row>
    <row r="2451" spans="10:10" ht="17.25" hidden="1" customHeight="1">
      <c r="J2451" s="141"/>
    </row>
    <row r="2452" spans="10:10" ht="17.25" hidden="1" customHeight="1">
      <c r="J2452" s="141"/>
    </row>
    <row r="2453" spans="10:10" ht="17.25" hidden="1" customHeight="1">
      <c r="J2453" s="141"/>
    </row>
    <row r="2454" spans="10:10" ht="17.25" hidden="1" customHeight="1">
      <c r="J2454" s="141"/>
    </row>
    <row r="2455" spans="10:10" ht="17.25" hidden="1" customHeight="1">
      <c r="J2455" s="141"/>
    </row>
    <row r="2456" spans="10:10" ht="17.25" hidden="1" customHeight="1">
      <c r="J2456" s="141"/>
    </row>
    <row r="2457" spans="10:10" ht="17.25" hidden="1" customHeight="1">
      <c r="J2457" s="141"/>
    </row>
    <row r="2458" spans="10:10" ht="17.25" hidden="1" customHeight="1">
      <c r="J2458" s="141"/>
    </row>
    <row r="2459" spans="10:10" ht="17.25" hidden="1" customHeight="1">
      <c r="J2459" s="141"/>
    </row>
    <row r="2460" spans="10:10" ht="17.25" hidden="1" customHeight="1">
      <c r="J2460" s="141"/>
    </row>
    <row r="2461" spans="10:10" ht="17.25" hidden="1" customHeight="1">
      <c r="J2461" s="141"/>
    </row>
    <row r="2462" spans="10:10" ht="17.25" hidden="1" customHeight="1">
      <c r="J2462" s="141"/>
    </row>
    <row r="2463" spans="10:10" ht="17.25" hidden="1" customHeight="1">
      <c r="J2463" s="141"/>
    </row>
    <row r="2464" spans="10:10" ht="17.25" hidden="1" customHeight="1">
      <c r="J2464" s="141"/>
    </row>
    <row r="2465" spans="10:10" ht="17.25" hidden="1" customHeight="1">
      <c r="J2465" s="141"/>
    </row>
    <row r="2466" spans="10:10" ht="17.25" hidden="1" customHeight="1">
      <c r="J2466" s="141"/>
    </row>
    <row r="2467" spans="10:10" ht="17.25" hidden="1" customHeight="1">
      <c r="J2467" s="141"/>
    </row>
    <row r="2468" spans="10:10" ht="17.25" hidden="1" customHeight="1">
      <c r="J2468" s="141"/>
    </row>
    <row r="2469" spans="10:10" ht="17.25" hidden="1" customHeight="1">
      <c r="J2469" s="141"/>
    </row>
    <row r="2470" spans="10:10" ht="17.25" hidden="1" customHeight="1">
      <c r="J2470" s="141"/>
    </row>
    <row r="2471" spans="10:10" ht="17.25" hidden="1" customHeight="1">
      <c r="J2471" s="141"/>
    </row>
    <row r="2472" spans="10:10" ht="17.25" hidden="1" customHeight="1">
      <c r="J2472" s="141"/>
    </row>
    <row r="2473" spans="10:10" ht="17.25" hidden="1" customHeight="1">
      <c r="J2473" s="141"/>
    </row>
    <row r="2474" spans="10:10" ht="17.25" hidden="1" customHeight="1">
      <c r="J2474" s="141"/>
    </row>
    <row r="2475" spans="10:10" ht="17.25" hidden="1" customHeight="1">
      <c r="J2475" s="141"/>
    </row>
    <row r="2476" spans="10:10" ht="17.25" hidden="1" customHeight="1">
      <c r="J2476" s="141"/>
    </row>
    <row r="2477" spans="10:10" ht="17.25" hidden="1" customHeight="1">
      <c r="J2477" s="141"/>
    </row>
    <row r="2478" spans="10:10" ht="17.25" hidden="1" customHeight="1">
      <c r="J2478" s="141"/>
    </row>
    <row r="2479" spans="10:10" ht="17.25" hidden="1" customHeight="1">
      <c r="J2479" s="141"/>
    </row>
    <row r="2480" spans="10:10" ht="17.25" hidden="1" customHeight="1">
      <c r="J2480" s="141"/>
    </row>
    <row r="2481" spans="10:10" ht="17.25" hidden="1" customHeight="1">
      <c r="J2481" s="141"/>
    </row>
    <row r="2482" spans="10:10" ht="17.25" hidden="1" customHeight="1">
      <c r="J2482" s="141"/>
    </row>
    <row r="2483" spans="10:10" ht="17.25" hidden="1" customHeight="1">
      <c r="J2483" s="141"/>
    </row>
    <row r="2484" spans="10:10" ht="17.25" hidden="1" customHeight="1">
      <c r="J2484" s="141"/>
    </row>
    <row r="2485" spans="10:10" ht="17.25" hidden="1" customHeight="1">
      <c r="J2485" s="141"/>
    </row>
    <row r="2486" spans="10:10" ht="17.25" hidden="1" customHeight="1">
      <c r="J2486" s="141"/>
    </row>
    <row r="2487" spans="10:10" ht="17.25" hidden="1" customHeight="1">
      <c r="J2487" s="141"/>
    </row>
    <row r="2488" spans="10:10" ht="17.25" hidden="1" customHeight="1">
      <c r="J2488" s="141"/>
    </row>
    <row r="2489" spans="10:10" ht="17.25" hidden="1" customHeight="1">
      <c r="J2489" s="141"/>
    </row>
    <row r="2490" spans="10:10" ht="17.25" hidden="1" customHeight="1">
      <c r="J2490" s="141"/>
    </row>
    <row r="2491" spans="10:10" ht="17.25" hidden="1" customHeight="1">
      <c r="J2491" s="141"/>
    </row>
    <row r="2492" spans="10:10" ht="17.25" hidden="1" customHeight="1">
      <c r="J2492" s="141"/>
    </row>
    <row r="2493" spans="10:10" ht="17.25" hidden="1" customHeight="1">
      <c r="J2493" s="141"/>
    </row>
    <row r="2494" spans="10:10" ht="17.25" hidden="1" customHeight="1">
      <c r="J2494" s="141"/>
    </row>
    <row r="2495" spans="10:10" ht="17.25" hidden="1" customHeight="1">
      <c r="J2495" s="141"/>
    </row>
    <row r="2496" spans="10:10" ht="17.25" hidden="1" customHeight="1">
      <c r="J2496" s="141"/>
    </row>
    <row r="2497" spans="10:10" ht="17.25" hidden="1" customHeight="1">
      <c r="J2497" s="141"/>
    </row>
    <row r="2498" spans="10:10" ht="17.25" hidden="1" customHeight="1">
      <c r="J2498" s="141"/>
    </row>
    <row r="2499" spans="10:10" ht="17.25" hidden="1" customHeight="1">
      <c r="J2499" s="141"/>
    </row>
    <row r="2500" spans="10:10" ht="17.25" hidden="1" customHeight="1">
      <c r="J2500" s="141"/>
    </row>
    <row r="2501" spans="10:10" ht="17.25" hidden="1" customHeight="1">
      <c r="J2501" s="141"/>
    </row>
    <row r="2502" spans="10:10" ht="17.25" hidden="1" customHeight="1">
      <c r="J2502" s="141"/>
    </row>
    <row r="2503" spans="10:10" ht="17.25" hidden="1" customHeight="1">
      <c r="J2503" s="141"/>
    </row>
    <row r="2504" spans="10:10" ht="17.25" hidden="1" customHeight="1">
      <c r="J2504" s="141"/>
    </row>
    <row r="2505" spans="10:10" ht="17.25" hidden="1" customHeight="1">
      <c r="J2505" s="141"/>
    </row>
    <row r="2506" spans="10:10" ht="17.25" hidden="1" customHeight="1">
      <c r="J2506" s="141"/>
    </row>
    <row r="2507" spans="10:10" ht="17.25" hidden="1" customHeight="1">
      <c r="J2507" s="141"/>
    </row>
    <row r="2508" spans="10:10" ht="17.25" hidden="1" customHeight="1">
      <c r="J2508" s="141"/>
    </row>
    <row r="2509" spans="10:10" ht="17.25" hidden="1" customHeight="1">
      <c r="J2509" s="141"/>
    </row>
    <row r="2510" spans="10:10" ht="17.25" hidden="1" customHeight="1">
      <c r="J2510" s="141"/>
    </row>
    <row r="2511" spans="10:10" ht="17.25" hidden="1" customHeight="1">
      <c r="J2511" s="141"/>
    </row>
    <row r="2512" spans="10:10" ht="17.25" hidden="1" customHeight="1">
      <c r="J2512" s="141"/>
    </row>
    <row r="2513" spans="10:10" ht="17.25" hidden="1" customHeight="1">
      <c r="J2513" s="141"/>
    </row>
    <row r="2514" spans="10:10" ht="17.25" hidden="1" customHeight="1">
      <c r="J2514" s="141"/>
    </row>
    <row r="2515" spans="10:10" ht="17.25" hidden="1" customHeight="1">
      <c r="J2515" s="141"/>
    </row>
    <row r="2516" spans="10:10" ht="17.25" hidden="1" customHeight="1">
      <c r="J2516" s="141"/>
    </row>
    <row r="2517" spans="10:10" ht="17.25" hidden="1" customHeight="1">
      <c r="J2517" s="141"/>
    </row>
    <row r="2518" spans="10:10" ht="17.25" hidden="1" customHeight="1">
      <c r="J2518" s="141"/>
    </row>
    <row r="2519" spans="10:10" ht="17.25" hidden="1" customHeight="1">
      <c r="J2519" s="141"/>
    </row>
    <row r="2520" spans="10:10" ht="17.25" hidden="1" customHeight="1">
      <c r="J2520" s="141"/>
    </row>
    <row r="2521" spans="10:10" ht="17.25" hidden="1" customHeight="1">
      <c r="J2521" s="141"/>
    </row>
    <row r="2522" spans="10:10" ht="17.25" hidden="1" customHeight="1">
      <c r="J2522" s="141"/>
    </row>
    <row r="2523" spans="10:10" ht="17.25" hidden="1" customHeight="1">
      <c r="J2523" s="141"/>
    </row>
    <row r="2524" spans="10:10" ht="17.25" hidden="1" customHeight="1">
      <c r="J2524" s="141"/>
    </row>
    <row r="2525" spans="10:10" ht="17.25" hidden="1" customHeight="1">
      <c r="J2525" s="141"/>
    </row>
    <row r="2526" spans="10:10" ht="17.25" hidden="1" customHeight="1">
      <c r="J2526" s="141"/>
    </row>
    <row r="2527" spans="10:10" ht="17.25" hidden="1" customHeight="1">
      <c r="J2527" s="141"/>
    </row>
    <row r="2528" spans="10:10" ht="17.25" hidden="1" customHeight="1">
      <c r="J2528" s="141"/>
    </row>
    <row r="2529" spans="10:10" ht="17.25" hidden="1" customHeight="1">
      <c r="J2529" s="141"/>
    </row>
    <row r="2530" spans="10:10" ht="17.25" hidden="1" customHeight="1">
      <c r="J2530" s="141"/>
    </row>
    <row r="2531" spans="10:10" ht="17.25" hidden="1" customHeight="1">
      <c r="J2531" s="141"/>
    </row>
    <row r="2532" spans="10:10" ht="17.25" hidden="1" customHeight="1">
      <c r="J2532" s="141"/>
    </row>
    <row r="2533" spans="10:10" ht="17.25" hidden="1" customHeight="1">
      <c r="J2533" s="141"/>
    </row>
    <row r="2534" spans="10:10" ht="17.25" hidden="1" customHeight="1">
      <c r="J2534" s="141"/>
    </row>
    <row r="2535" spans="10:10" ht="17.25" hidden="1" customHeight="1">
      <c r="J2535" s="141"/>
    </row>
    <row r="2536" spans="10:10" ht="17.25" hidden="1" customHeight="1">
      <c r="J2536" s="141"/>
    </row>
    <row r="2537" spans="10:10" ht="17.25" hidden="1" customHeight="1">
      <c r="J2537" s="141"/>
    </row>
    <row r="2538" spans="10:10" ht="17.25" hidden="1" customHeight="1">
      <c r="J2538" s="141"/>
    </row>
    <row r="2539" spans="10:10" ht="17.25" hidden="1" customHeight="1">
      <c r="J2539" s="141"/>
    </row>
    <row r="2540" spans="10:10" ht="17.25" hidden="1" customHeight="1">
      <c r="J2540" s="141"/>
    </row>
    <row r="2541" spans="10:10" ht="17.25" hidden="1" customHeight="1">
      <c r="J2541" s="141"/>
    </row>
    <row r="2542" spans="10:10" ht="17.25" hidden="1" customHeight="1">
      <c r="J2542" s="141"/>
    </row>
    <row r="2543" spans="10:10" ht="17.25" hidden="1" customHeight="1">
      <c r="J2543" s="141"/>
    </row>
    <row r="2544" spans="10:10" ht="17.25" hidden="1" customHeight="1">
      <c r="J2544" s="141"/>
    </row>
    <row r="2545" spans="10:10" ht="17.25" hidden="1" customHeight="1">
      <c r="J2545" s="141"/>
    </row>
    <row r="2546" spans="10:10" ht="17.25" hidden="1" customHeight="1">
      <c r="J2546" s="141"/>
    </row>
    <row r="2547" spans="10:10" ht="17.25" hidden="1" customHeight="1">
      <c r="J2547" s="141"/>
    </row>
    <row r="2548" spans="10:10" ht="17.25" hidden="1" customHeight="1">
      <c r="J2548" s="141"/>
    </row>
    <row r="2549" spans="10:10" ht="17.25" hidden="1" customHeight="1">
      <c r="J2549" s="141"/>
    </row>
    <row r="2550" spans="10:10" ht="17.25" hidden="1" customHeight="1">
      <c r="J2550" s="141"/>
    </row>
    <row r="2551" spans="10:10" ht="17.25" hidden="1" customHeight="1">
      <c r="J2551" s="141"/>
    </row>
    <row r="2552" spans="10:10" ht="17.25" hidden="1" customHeight="1">
      <c r="J2552" s="141"/>
    </row>
    <row r="2553" spans="10:10" ht="17.25" hidden="1" customHeight="1">
      <c r="J2553" s="141"/>
    </row>
    <row r="2554" spans="10:10" ht="17.25" hidden="1" customHeight="1">
      <c r="J2554" s="141"/>
    </row>
    <row r="2555" spans="10:10" ht="17.25" hidden="1" customHeight="1">
      <c r="J2555" s="141"/>
    </row>
    <row r="2556" spans="10:10" ht="17.25" hidden="1" customHeight="1">
      <c r="J2556" s="141"/>
    </row>
    <row r="2557" spans="10:10" ht="17.25" hidden="1" customHeight="1">
      <c r="J2557" s="141"/>
    </row>
    <row r="2558" spans="10:10" ht="17.25" hidden="1" customHeight="1">
      <c r="J2558" s="141"/>
    </row>
    <row r="2559" spans="10:10" ht="17.25" hidden="1" customHeight="1">
      <c r="J2559" s="141"/>
    </row>
    <row r="2560" spans="10:10" ht="17.25" hidden="1" customHeight="1">
      <c r="J2560" s="141"/>
    </row>
    <row r="2561" spans="10:10" ht="17.25" hidden="1" customHeight="1">
      <c r="J2561" s="141"/>
    </row>
    <row r="2562" spans="10:10" ht="17.25" hidden="1" customHeight="1">
      <c r="J2562" s="141"/>
    </row>
    <row r="2563" spans="10:10" ht="17.25" hidden="1" customHeight="1">
      <c r="J2563" s="141"/>
    </row>
    <row r="2564" spans="10:10" ht="17.25" hidden="1" customHeight="1">
      <c r="J2564" s="141"/>
    </row>
    <row r="2565" spans="10:10" ht="17.25" hidden="1" customHeight="1">
      <c r="J2565" s="141"/>
    </row>
    <row r="2566" spans="10:10" ht="17.25" hidden="1" customHeight="1">
      <c r="J2566" s="141"/>
    </row>
    <row r="2567" spans="10:10" ht="17.25" hidden="1" customHeight="1">
      <c r="J2567" s="141"/>
    </row>
    <row r="2568" spans="10:10" ht="17.25" hidden="1" customHeight="1">
      <c r="J2568" s="141"/>
    </row>
    <row r="2569" spans="10:10" ht="17.25" hidden="1" customHeight="1">
      <c r="J2569" s="141"/>
    </row>
    <row r="2570" spans="10:10" ht="17.25" hidden="1" customHeight="1">
      <c r="J2570" s="141"/>
    </row>
    <row r="2571" spans="10:10" ht="17.25" hidden="1" customHeight="1">
      <c r="J2571" s="141"/>
    </row>
    <row r="2572" spans="10:10" ht="17.25" hidden="1" customHeight="1">
      <c r="J2572" s="141"/>
    </row>
    <row r="2573" spans="10:10" ht="17.25" hidden="1" customHeight="1">
      <c r="J2573" s="141"/>
    </row>
    <row r="2574" spans="10:10" ht="17.25" hidden="1" customHeight="1">
      <c r="J2574" s="141"/>
    </row>
    <row r="2575" spans="10:10" ht="17.25" hidden="1" customHeight="1">
      <c r="J2575" s="141"/>
    </row>
    <row r="2576" spans="10:10" ht="17.25" hidden="1" customHeight="1">
      <c r="J2576" s="141"/>
    </row>
    <row r="2577" spans="10:10" ht="17.25" hidden="1" customHeight="1">
      <c r="J2577" s="141"/>
    </row>
    <row r="2578" spans="10:10" ht="17.25" hidden="1" customHeight="1">
      <c r="J2578" s="141"/>
    </row>
    <row r="2579" spans="10:10" ht="17.25" hidden="1" customHeight="1">
      <c r="J2579" s="141"/>
    </row>
    <row r="2580" spans="10:10" ht="17.25" hidden="1" customHeight="1">
      <c r="J2580" s="141"/>
    </row>
    <row r="2581" spans="10:10" ht="17.25" hidden="1" customHeight="1">
      <c r="J2581" s="141"/>
    </row>
    <row r="2582" spans="10:10" ht="17.25" hidden="1" customHeight="1">
      <c r="J2582" s="141"/>
    </row>
    <row r="2583" spans="10:10" ht="17.25" hidden="1" customHeight="1">
      <c r="J2583" s="141"/>
    </row>
    <row r="2584" spans="10:10" ht="17.25" hidden="1" customHeight="1">
      <c r="J2584" s="141"/>
    </row>
    <row r="2585" spans="10:10" ht="17.25" hidden="1" customHeight="1">
      <c r="J2585" s="141"/>
    </row>
    <row r="2586" spans="10:10" ht="17.25" hidden="1" customHeight="1">
      <c r="J2586" s="141"/>
    </row>
    <row r="2587" spans="10:10" ht="17.25" hidden="1" customHeight="1">
      <c r="J2587" s="141"/>
    </row>
    <row r="2588" spans="10:10" ht="17.25" hidden="1" customHeight="1">
      <c r="J2588" s="141"/>
    </row>
    <row r="2589" spans="10:10" ht="17.25" hidden="1" customHeight="1">
      <c r="J2589" s="141"/>
    </row>
    <row r="2590" spans="10:10" ht="17.25" hidden="1" customHeight="1">
      <c r="J2590" s="141"/>
    </row>
    <row r="2591" spans="10:10" ht="17.25" hidden="1" customHeight="1">
      <c r="J2591" s="141"/>
    </row>
    <row r="2592" spans="10:10" ht="17.25" hidden="1" customHeight="1">
      <c r="J2592" s="141"/>
    </row>
    <row r="2593" spans="10:10" ht="17.25" hidden="1" customHeight="1">
      <c r="J2593" s="141"/>
    </row>
    <row r="2594" spans="10:10" ht="17.25" hidden="1" customHeight="1">
      <c r="J2594" s="141"/>
    </row>
    <row r="2595" spans="10:10" ht="17.25" hidden="1" customHeight="1">
      <c r="J2595" s="141"/>
    </row>
    <row r="2596" spans="10:10" ht="17.25" hidden="1" customHeight="1">
      <c r="J2596" s="141"/>
    </row>
    <row r="2597" spans="10:10" ht="17.25" hidden="1" customHeight="1">
      <c r="J2597" s="141"/>
    </row>
    <row r="2598" spans="10:10" ht="17.25" hidden="1" customHeight="1">
      <c r="J2598" s="141"/>
    </row>
    <row r="2599" spans="10:10" ht="17.25" hidden="1" customHeight="1">
      <c r="J2599" s="141"/>
    </row>
    <row r="2600" spans="10:10" ht="17.25" hidden="1" customHeight="1">
      <c r="J2600" s="141"/>
    </row>
    <row r="2601" spans="10:10" ht="17.25" hidden="1" customHeight="1">
      <c r="J2601" s="141"/>
    </row>
    <row r="2602" spans="10:10" ht="17.25" hidden="1" customHeight="1">
      <c r="J2602" s="141"/>
    </row>
    <row r="2603" spans="10:10" ht="17.25" hidden="1" customHeight="1">
      <c r="J2603" s="141"/>
    </row>
    <row r="2604" spans="10:10" ht="17.25" hidden="1" customHeight="1">
      <c r="J2604" s="141"/>
    </row>
    <row r="2605" spans="10:10" ht="17.25" hidden="1" customHeight="1">
      <c r="J2605" s="141"/>
    </row>
    <row r="2606" spans="10:10" ht="17.25" hidden="1" customHeight="1">
      <c r="J2606" s="141"/>
    </row>
    <row r="2607" spans="10:10" ht="17.25" hidden="1" customHeight="1">
      <c r="J2607" s="141"/>
    </row>
    <row r="2608" spans="10:10" ht="17.25" hidden="1" customHeight="1">
      <c r="J2608" s="141"/>
    </row>
    <row r="2609" spans="10:10" ht="17.25" hidden="1" customHeight="1">
      <c r="J2609" s="141"/>
    </row>
    <row r="2610" spans="10:10" ht="17.25" hidden="1" customHeight="1">
      <c r="J2610" s="141"/>
    </row>
    <row r="2611" spans="10:10" ht="17.25" hidden="1" customHeight="1">
      <c r="J2611" s="141"/>
    </row>
    <row r="2612" spans="10:10" ht="17.25" hidden="1" customHeight="1">
      <c r="J2612" s="141"/>
    </row>
    <row r="2613" spans="10:10" ht="17.25" hidden="1" customHeight="1">
      <c r="J2613" s="141"/>
    </row>
    <row r="2614" spans="10:10" ht="17.25" hidden="1" customHeight="1">
      <c r="J2614" s="141"/>
    </row>
    <row r="2615" spans="10:10" ht="17.25" hidden="1" customHeight="1">
      <c r="J2615" s="141"/>
    </row>
    <row r="2616" spans="10:10" ht="17.25" hidden="1" customHeight="1">
      <c r="J2616" s="141"/>
    </row>
    <row r="2617" spans="10:10" ht="17.25" hidden="1" customHeight="1">
      <c r="J2617" s="141"/>
    </row>
    <row r="2618" spans="10:10" ht="17.25" hidden="1" customHeight="1">
      <c r="J2618" s="141"/>
    </row>
    <row r="2619" spans="10:10" ht="17.25" hidden="1" customHeight="1">
      <c r="J2619" s="141"/>
    </row>
    <row r="2620" spans="10:10" ht="17.25" hidden="1" customHeight="1">
      <c r="J2620" s="141"/>
    </row>
    <row r="2621" spans="10:10" ht="17.25" hidden="1" customHeight="1">
      <c r="J2621" s="141"/>
    </row>
    <row r="2622" spans="10:10" ht="17.25" hidden="1" customHeight="1">
      <c r="J2622" s="141"/>
    </row>
    <row r="2623" spans="10:10" ht="17.25" hidden="1" customHeight="1">
      <c r="J2623" s="141"/>
    </row>
    <row r="2624" spans="10:10" ht="17.25" hidden="1" customHeight="1">
      <c r="J2624" s="141"/>
    </row>
    <row r="2625" spans="10:10" ht="17.25" hidden="1" customHeight="1">
      <c r="J2625" s="141"/>
    </row>
    <row r="2626" spans="10:10" ht="17.25" hidden="1" customHeight="1">
      <c r="J2626" s="141"/>
    </row>
    <row r="2627" spans="10:10" ht="17.25" hidden="1" customHeight="1">
      <c r="J2627" s="141"/>
    </row>
    <row r="2628" spans="10:10" ht="17.25" hidden="1" customHeight="1">
      <c r="J2628" s="141"/>
    </row>
    <row r="2629" spans="10:10" ht="17.25" hidden="1" customHeight="1">
      <c r="J2629" s="141"/>
    </row>
    <row r="2630" spans="10:10" ht="17.25" hidden="1" customHeight="1">
      <c r="J2630" s="141"/>
    </row>
    <row r="2631" spans="10:10" ht="17.25" hidden="1" customHeight="1">
      <c r="J2631" s="141"/>
    </row>
    <row r="2632" spans="10:10" ht="17.25" hidden="1" customHeight="1">
      <c r="J2632" s="141"/>
    </row>
    <row r="2633" spans="10:10" ht="17.25" hidden="1" customHeight="1">
      <c r="J2633" s="141"/>
    </row>
    <row r="2634" spans="10:10" ht="17.25" hidden="1" customHeight="1">
      <c r="J2634" s="141"/>
    </row>
    <row r="2635" spans="10:10" ht="17.25" hidden="1" customHeight="1">
      <c r="J2635" s="141"/>
    </row>
    <row r="2636" spans="10:10" ht="17.25" hidden="1" customHeight="1">
      <c r="J2636" s="141"/>
    </row>
    <row r="2637" spans="10:10" ht="17.25" hidden="1" customHeight="1">
      <c r="J2637" s="141"/>
    </row>
    <row r="2638" spans="10:10" ht="17.25" hidden="1" customHeight="1">
      <c r="J2638" s="141"/>
    </row>
    <row r="2639" spans="10:10" ht="17.25" hidden="1" customHeight="1">
      <c r="J2639" s="141"/>
    </row>
    <row r="2640" spans="10:10" ht="17.25" hidden="1" customHeight="1">
      <c r="J2640" s="141"/>
    </row>
    <row r="2641" spans="10:10" ht="17.25" hidden="1" customHeight="1">
      <c r="J2641" s="141"/>
    </row>
    <row r="2642" spans="10:10" ht="17.25" hidden="1" customHeight="1">
      <c r="J2642" s="141"/>
    </row>
    <row r="2643" spans="10:10" ht="17.25" hidden="1" customHeight="1">
      <c r="J2643" s="141"/>
    </row>
    <row r="2644" spans="10:10" ht="17.25" hidden="1" customHeight="1">
      <c r="J2644" s="141"/>
    </row>
    <row r="2645" spans="10:10" ht="17.25" hidden="1" customHeight="1">
      <c r="J2645" s="141"/>
    </row>
    <row r="2646" spans="10:10" ht="17.25" hidden="1" customHeight="1">
      <c r="J2646" s="141"/>
    </row>
    <row r="2647" spans="10:10" ht="17.25" hidden="1" customHeight="1">
      <c r="J2647" s="141"/>
    </row>
    <row r="2648" spans="10:10" ht="17.25" hidden="1" customHeight="1">
      <c r="J2648" s="141"/>
    </row>
    <row r="2649" spans="10:10" ht="17.25" hidden="1" customHeight="1">
      <c r="J2649" s="141"/>
    </row>
    <row r="2650" spans="10:10" ht="17.25" hidden="1" customHeight="1">
      <c r="J2650" s="141"/>
    </row>
    <row r="2651" spans="10:10" ht="17.25" hidden="1" customHeight="1">
      <c r="J2651" s="141"/>
    </row>
    <row r="2652" spans="10:10" ht="17.25" hidden="1" customHeight="1">
      <c r="J2652" s="141"/>
    </row>
    <row r="2653" spans="10:10" ht="17.25" hidden="1" customHeight="1">
      <c r="J2653" s="141"/>
    </row>
    <row r="2654" spans="10:10" ht="17.25" hidden="1" customHeight="1">
      <c r="J2654" s="141"/>
    </row>
    <row r="2655" spans="10:10" ht="17.25" hidden="1" customHeight="1">
      <c r="J2655" s="141"/>
    </row>
    <row r="2656" spans="10:10" ht="17.25" hidden="1" customHeight="1">
      <c r="J2656" s="141"/>
    </row>
    <row r="2657" spans="10:10" ht="17.25" hidden="1" customHeight="1">
      <c r="J2657" s="141"/>
    </row>
    <row r="2658" spans="10:10" ht="17.25" hidden="1" customHeight="1">
      <c r="J2658" s="141"/>
    </row>
    <row r="2659" spans="10:10" ht="17.25" hidden="1" customHeight="1">
      <c r="J2659" s="141"/>
    </row>
    <row r="2660" spans="10:10" ht="17.25" hidden="1" customHeight="1">
      <c r="J2660" s="141"/>
    </row>
    <row r="2661" spans="10:10" ht="17.25" hidden="1" customHeight="1">
      <c r="J2661" s="141"/>
    </row>
    <row r="2662" spans="10:10" ht="17.25" hidden="1" customHeight="1">
      <c r="J2662" s="141"/>
    </row>
    <row r="2663" spans="10:10" ht="17.25" hidden="1" customHeight="1">
      <c r="J2663" s="141"/>
    </row>
    <row r="2664" spans="10:10" ht="17.25" hidden="1" customHeight="1">
      <c r="J2664" s="141"/>
    </row>
    <row r="2665" spans="10:10" ht="17.25" hidden="1" customHeight="1">
      <c r="J2665" s="141"/>
    </row>
    <row r="2666" spans="10:10" ht="17.25" hidden="1" customHeight="1">
      <c r="J2666" s="141"/>
    </row>
    <row r="2667" spans="10:10" ht="17.25" hidden="1" customHeight="1">
      <c r="J2667" s="141"/>
    </row>
    <row r="2668" spans="10:10" ht="17.25" hidden="1" customHeight="1">
      <c r="J2668" s="141"/>
    </row>
    <row r="2669" spans="10:10" ht="17.25" hidden="1" customHeight="1">
      <c r="J2669" s="141"/>
    </row>
    <row r="2670" spans="10:10" ht="17.25" hidden="1" customHeight="1">
      <c r="J2670" s="141"/>
    </row>
    <row r="2671" spans="10:10" ht="17.25" hidden="1" customHeight="1">
      <c r="J2671" s="141"/>
    </row>
    <row r="2672" spans="10:10" ht="17.25" hidden="1" customHeight="1">
      <c r="J2672" s="141"/>
    </row>
    <row r="2673" spans="10:10" ht="17.25" hidden="1" customHeight="1">
      <c r="J2673" s="141"/>
    </row>
    <row r="2674" spans="10:10" ht="17.25" hidden="1" customHeight="1">
      <c r="J2674" s="141"/>
    </row>
    <row r="2675" spans="10:10" ht="17.25" hidden="1" customHeight="1">
      <c r="J2675" s="141"/>
    </row>
    <row r="2676" spans="10:10" ht="17.25" hidden="1" customHeight="1">
      <c r="J2676" s="141"/>
    </row>
    <row r="2677" spans="10:10" ht="17.25" hidden="1" customHeight="1">
      <c r="J2677" s="141"/>
    </row>
    <row r="2678" spans="10:10" ht="17.25" hidden="1" customHeight="1">
      <c r="J2678" s="141"/>
    </row>
    <row r="2679" spans="10:10" ht="17.25" hidden="1" customHeight="1">
      <c r="J2679" s="141"/>
    </row>
    <row r="2680" spans="10:10" ht="17.25" hidden="1" customHeight="1">
      <c r="J2680" s="141"/>
    </row>
    <row r="2681" spans="10:10" ht="17.25" hidden="1" customHeight="1">
      <c r="J2681" s="141"/>
    </row>
    <row r="2682" spans="10:10" ht="17.25" hidden="1" customHeight="1">
      <c r="J2682" s="141"/>
    </row>
    <row r="2683" spans="10:10" ht="17.25" hidden="1" customHeight="1">
      <c r="J2683" s="141"/>
    </row>
    <row r="2684" spans="10:10" ht="17.25" hidden="1" customHeight="1">
      <c r="J2684" s="141"/>
    </row>
    <row r="2685" spans="10:10" ht="17.25" hidden="1" customHeight="1">
      <c r="J2685" s="141"/>
    </row>
    <row r="2686" spans="10:10" ht="17.25" hidden="1" customHeight="1">
      <c r="J2686" s="141"/>
    </row>
    <row r="2687" spans="10:10" ht="17.25" hidden="1" customHeight="1">
      <c r="J2687" s="141"/>
    </row>
    <row r="2688" spans="10:10" ht="17.25" hidden="1" customHeight="1">
      <c r="J2688" s="141"/>
    </row>
    <row r="2689" spans="10:10" ht="17.25" hidden="1" customHeight="1">
      <c r="J2689" s="141"/>
    </row>
    <row r="2690" spans="10:10" ht="17.25" hidden="1" customHeight="1">
      <c r="J2690" s="141"/>
    </row>
    <row r="2691" spans="10:10" ht="17.25" hidden="1" customHeight="1">
      <c r="J2691" s="141"/>
    </row>
    <row r="2692" spans="10:10" ht="17.25" hidden="1" customHeight="1">
      <c r="J2692" s="141"/>
    </row>
    <row r="2693" spans="10:10" ht="17.25" hidden="1" customHeight="1">
      <c r="J2693" s="141"/>
    </row>
    <row r="2694" spans="10:10" ht="17.25" hidden="1" customHeight="1">
      <c r="J2694" s="141"/>
    </row>
    <row r="2695" spans="10:10" ht="17.25" hidden="1" customHeight="1">
      <c r="J2695" s="141"/>
    </row>
    <row r="2696" spans="10:10" ht="17.25" hidden="1" customHeight="1">
      <c r="J2696" s="141"/>
    </row>
    <row r="2697" spans="10:10" ht="17.25" hidden="1" customHeight="1">
      <c r="J2697" s="141"/>
    </row>
    <row r="2698" spans="10:10" ht="17.25" hidden="1" customHeight="1">
      <c r="J2698" s="141"/>
    </row>
    <row r="2699" spans="10:10" ht="17.25" hidden="1" customHeight="1">
      <c r="J2699" s="141"/>
    </row>
    <row r="2700" spans="10:10" ht="17.25" hidden="1" customHeight="1">
      <c r="J2700" s="141"/>
    </row>
    <row r="2701" spans="10:10" ht="17.25" hidden="1" customHeight="1">
      <c r="J2701" s="141"/>
    </row>
    <row r="2702" spans="10:10" ht="17.25" hidden="1" customHeight="1">
      <c r="J2702" s="141"/>
    </row>
    <row r="2703" spans="10:10" ht="17.25" hidden="1" customHeight="1">
      <c r="J2703" s="141"/>
    </row>
    <row r="2704" spans="10:10" ht="17.25" hidden="1" customHeight="1">
      <c r="J2704" s="141"/>
    </row>
    <row r="2705" spans="10:10" ht="17.25" hidden="1" customHeight="1">
      <c r="J2705" s="141"/>
    </row>
    <row r="2706" spans="10:10" ht="17.25" hidden="1" customHeight="1">
      <c r="J2706" s="141"/>
    </row>
    <row r="2707" spans="10:10" ht="17.25" hidden="1" customHeight="1">
      <c r="J2707" s="141"/>
    </row>
    <row r="2708" spans="10:10" ht="17.25" hidden="1" customHeight="1">
      <c r="J2708" s="141"/>
    </row>
    <row r="2709" spans="10:10" ht="17.25" hidden="1" customHeight="1">
      <c r="J2709" s="141"/>
    </row>
    <row r="2710" spans="10:10" ht="17.25" hidden="1" customHeight="1">
      <c r="J2710" s="141"/>
    </row>
    <row r="2711" spans="10:10" ht="17.25" hidden="1" customHeight="1">
      <c r="J2711" s="141"/>
    </row>
    <row r="2712" spans="10:10" ht="17.25" hidden="1" customHeight="1">
      <c r="J2712" s="141"/>
    </row>
    <row r="2713" spans="10:10" ht="17.25" hidden="1" customHeight="1">
      <c r="J2713" s="141"/>
    </row>
    <row r="2714" spans="10:10" ht="17.25" hidden="1" customHeight="1">
      <c r="J2714" s="141"/>
    </row>
    <row r="2715" spans="10:10" ht="17.25" hidden="1" customHeight="1">
      <c r="J2715" s="141"/>
    </row>
    <row r="2716" spans="10:10" ht="17.25" hidden="1" customHeight="1">
      <c r="J2716" s="141"/>
    </row>
    <row r="2717" spans="10:10" ht="17.25" hidden="1" customHeight="1">
      <c r="J2717" s="141"/>
    </row>
    <row r="2718" spans="10:10" ht="17.25" hidden="1" customHeight="1">
      <c r="J2718" s="141"/>
    </row>
    <row r="2719" spans="10:10" ht="17.25" hidden="1" customHeight="1">
      <c r="J2719" s="141"/>
    </row>
    <row r="2720" spans="10:10" ht="17.25" hidden="1" customHeight="1">
      <c r="J2720" s="141"/>
    </row>
    <row r="2721" spans="10:10" ht="17.25" hidden="1" customHeight="1">
      <c r="J2721" s="141"/>
    </row>
    <row r="2722" spans="10:10" ht="17.25" hidden="1" customHeight="1">
      <c r="J2722" s="141"/>
    </row>
    <row r="2723" spans="10:10" ht="17.25" hidden="1" customHeight="1">
      <c r="J2723" s="141"/>
    </row>
    <row r="2724" spans="10:10" ht="17.25" hidden="1" customHeight="1">
      <c r="J2724" s="141"/>
    </row>
    <row r="2725" spans="10:10" ht="17.25" hidden="1" customHeight="1">
      <c r="J2725" s="141"/>
    </row>
    <row r="2726" spans="10:10" ht="17.25" hidden="1" customHeight="1">
      <c r="J2726" s="141"/>
    </row>
    <row r="2727" spans="10:10" ht="17.25" hidden="1" customHeight="1">
      <c r="J2727" s="141"/>
    </row>
    <row r="2728" spans="10:10" ht="17.25" hidden="1" customHeight="1">
      <c r="J2728" s="141"/>
    </row>
    <row r="2729" spans="10:10" ht="17.25" hidden="1" customHeight="1">
      <c r="J2729" s="141"/>
    </row>
    <row r="2730" spans="10:10" ht="17.25" hidden="1" customHeight="1">
      <c r="J2730" s="141"/>
    </row>
    <row r="2731" spans="10:10" ht="17.25" hidden="1" customHeight="1">
      <c r="J2731" s="141"/>
    </row>
    <row r="2732" spans="10:10" ht="17.25" hidden="1" customHeight="1">
      <c r="J2732" s="141"/>
    </row>
    <row r="2733" spans="10:10" ht="17.25" hidden="1" customHeight="1">
      <c r="J2733" s="141"/>
    </row>
    <row r="2734" spans="10:10" ht="17.25" hidden="1" customHeight="1">
      <c r="J2734" s="141"/>
    </row>
    <row r="2735" spans="10:10" ht="17.25" hidden="1" customHeight="1">
      <c r="J2735" s="141"/>
    </row>
    <row r="2736" spans="10:10" ht="17.25" hidden="1" customHeight="1">
      <c r="J2736" s="141"/>
    </row>
    <row r="2737" spans="10:10" ht="17.25" hidden="1" customHeight="1">
      <c r="J2737" s="141"/>
    </row>
    <row r="2738" spans="10:10" ht="17.25" hidden="1" customHeight="1">
      <c r="J2738" s="141"/>
    </row>
    <row r="2739" spans="10:10" ht="17.25" hidden="1" customHeight="1">
      <c r="J2739" s="141"/>
    </row>
    <row r="2740" spans="10:10" ht="17.25" hidden="1" customHeight="1">
      <c r="J2740" s="141"/>
    </row>
    <row r="2741" spans="10:10" ht="17.25" hidden="1" customHeight="1">
      <c r="J2741" s="141"/>
    </row>
    <row r="2742" spans="10:10" ht="17.25" hidden="1" customHeight="1">
      <c r="J2742" s="141"/>
    </row>
    <row r="2743" spans="10:10" ht="17.25" hidden="1" customHeight="1">
      <c r="J2743" s="141"/>
    </row>
    <row r="2744" spans="10:10" ht="17.25" hidden="1" customHeight="1">
      <c r="J2744" s="141"/>
    </row>
    <row r="2745" spans="10:10" ht="17.25" hidden="1" customHeight="1">
      <c r="J2745" s="141"/>
    </row>
    <row r="2746" spans="10:10" ht="17.25" hidden="1" customHeight="1">
      <c r="J2746" s="141"/>
    </row>
    <row r="2747" spans="10:10" ht="17.25" hidden="1" customHeight="1">
      <c r="J2747" s="141"/>
    </row>
    <row r="2748" spans="10:10" ht="17.25" hidden="1" customHeight="1">
      <c r="J2748" s="141"/>
    </row>
    <row r="2749" spans="10:10" ht="17.25" hidden="1" customHeight="1">
      <c r="J2749" s="141"/>
    </row>
    <row r="2750" spans="10:10" ht="17.25" hidden="1" customHeight="1">
      <c r="J2750" s="141"/>
    </row>
    <row r="2751" spans="10:10" ht="17.25" hidden="1" customHeight="1">
      <c r="J2751" s="141"/>
    </row>
    <row r="2752" spans="10:10" ht="17.25" hidden="1" customHeight="1">
      <c r="J2752" s="141"/>
    </row>
    <row r="2753" spans="10:10" ht="17.25" hidden="1" customHeight="1">
      <c r="J2753" s="141"/>
    </row>
    <row r="2754" spans="10:10" ht="17.25" hidden="1" customHeight="1">
      <c r="J2754" s="141"/>
    </row>
    <row r="2755" spans="10:10" ht="17.25" hidden="1" customHeight="1">
      <c r="J2755" s="141"/>
    </row>
    <row r="2756" spans="10:10" ht="17.25" hidden="1" customHeight="1">
      <c r="J2756" s="141"/>
    </row>
    <row r="2757" spans="10:10" ht="17.25" hidden="1" customHeight="1">
      <c r="J2757" s="141"/>
    </row>
    <row r="2758" spans="10:10" ht="17.25" hidden="1" customHeight="1">
      <c r="J2758" s="141"/>
    </row>
    <row r="2759" spans="10:10" ht="17.25" hidden="1" customHeight="1">
      <c r="J2759" s="141"/>
    </row>
    <row r="2760" spans="10:10" ht="17.25" hidden="1" customHeight="1">
      <c r="J2760" s="141"/>
    </row>
    <row r="2761" spans="10:10" ht="17.25" hidden="1" customHeight="1">
      <c r="J2761" s="141"/>
    </row>
    <row r="2762" spans="10:10" ht="17.25" hidden="1" customHeight="1">
      <c r="J2762" s="141"/>
    </row>
    <row r="2763" spans="10:10" ht="17.25" hidden="1" customHeight="1">
      <c r="J2763" s="141"/>
    </row>
    <row r="2764" spans="10:10" ht="17.25" hidden="1" customHeight="1">
      <c r="J2764" s="141"/>
    </row>
    <row r="2765" spans="10:10" ht="17.25" hidden="1" customHeight="1">
      <c r="J2765" s="141"/>
    </row>
    <row r="2766" spans="10:10" ht="17.25" hidden="1" customHeight="1">
      <c r="J2766" s="141"/>
    </row>
    <row r="2767" spans="10:10" ht="17.25" hidden="1" customHeight="1">
      <c r="J2767" s="141"/>
    </row>
    <row r="2768" spans="10:10" ht="17.25" hidden="1" customHeight="1">
      <c r="J2768" s="141"/>
    </row>
    <row r="2769" spans="10:10" ht="17.25" hidden="1" customHeight="1">
      <c r="J2769" s="141"/>
    </row>
    <row r="2770" spans="10:10" ht="17.25" hidden="1" customHeight="1">
      <c r="J2770" s="141"/>
    </row>
    <row r="2771" spans="10:10" ht="17.25" hidden="1" customHeight="1">
      <c r="J2771" s="141"/>
    </row>
    <row r="2772" spans="10:10" ht="17.25" hidden="1" customHeight="1">
      <c r="J2772" s="141"/>
    </row>
    <row r="2773" spans="10:10" ht="17.25" hidden="1" customHeight="1">
      <c r="J2773" s="141"/>
    </row>
    <row r="2774" spans="10:10" ht="17.25" hidden="1" customHeight="1">
      <c r="J2774" s="141"/>
    </row>
    <row r="2775" spans="10:10" ht="17.25" hidden="1" customHeight="1">
      <c r="J2775" s="141"/>
    </row>
    <row r="2776" spans="10:10" ht="17.25" hidden="1" customHeight="1">
      <c r="J2776" s="141"/>
    </row>
    <row r="2777" spans="10:10" ht="17.25" hidden="1" customHeight="1">
      <c r="J2777" s="141"/>
    </row>
    <row r="2778" spans="10:10" ht="17.25" hidden="1" customHeight="1">
      <c r="J2778" s="141"/>
    </row>
    <row r="2779" spans="10:10" ht="17.25" hidden="1" customHeight="1">
      <c r="J2779" s="141"/>
    </row>
    <row r="2780" spans="10:10" ht="17.25" hidden="1" customHeight="1">
      <c r="J2780" s="141"/>
    </row>
    <row r="2781" spans="10:10" ht="17.25" hidden="1" customHeight="1">
      <c r="J2781" s="141"/>
    </row>
    <row r="2782" spans="10:10" ht="17.25" hidden="1" customHeight="1">
      <c r="J2782" s="141"/>
    </row>
    <row r="2783" spans="10:10" ht="17.25" hidden="1" customHeight="1">
      <c r="J2783" s="141"/>
    </row>
    <row r="2784" spans="10:10" ht="17.25" hidden="1" customHeight="1">
      <c r="J2784" s="141"/>
    </row>
    <row r="2785" spans="10:10" ht="17.25" hidden="1" customHeight="1">
      <c r="J2785" s="141"/>
    </row>
    <row r="2786" spans="10:10" ht="17.25" hidden="1" customHeight="1">
      <c r="J2786" s="141"/>
    </row>
    <row r="2787" spans="10:10" ht="17.25" hidden="1" customHeight="1">
      <c r="J2787" s="141"/>
    </row>
    <row r="2788" spans="10:10" ht="17.25" hidden="1" customHeight="1">
      <c r="J2788" s="141"/>
    </row>
    <row r="2789" spans="10:10" ht="17.25" hidden="1" customHeight="1">
      <c r="J2789" s="141"/>
    </row>
    <row r="2790" spans="10:10" ht="17.25" hidden="1" customHeight="1">
      <c r="J2790" s="141"/>
    </row>
    <row r="2791" spans="10:10" ht="17.25" hidden="1" customHeight="1">
      <c r="J2791" s="141"/>
    </row>
    <row r="2792" spans="10:10" ht="17.25" hidden="1" customHeight="1">
      <c r="J2792" s="141"/>
    </row>
    <row r="2793" spans="10:10" ht="17.25" hidden="1" customHeight="1">
      <c r="J2793" s="141"/>
    </row>
    <row r="2794" spans="10:10" ht="17.25" hidden="1" customHeight="1">
      <c r="J2794" s="141"/>
    </row>
    <row r="2795" spans="10:10" ht="17.25" hidden="1" customHeight="1">
      <c r="J2795" s="141"/>
    </row>
    <row r="2796" spans="10:10" ht="17.25" hidden="1" customHeight="1">
      <c r="J2796" s="141"/>
    </row>
    <row r="2797" spans="10:10" ht="17.25" hidden="1" customHeight="1">
      <c r="J2797" s="141"/>
    </row>
    <row r="2798" spans="10:10" ht="17.25" hidden="1" customHeight="1">
      <c r="J2798" s="141"/>
    </row>
    <row r="2799" spans="10:10" ht="17.25" hidden="1" customHeight="1">
      <c r="J2799" s="141"/>
    </row>
    <row r="2800" spans="10:10" ht="17.25" hidden="1" customHeight="1">
      <c r="J2800" s="141"/>
    </row>
    <row r="2801" spans="10:10" ht="17.25" hidden="1" customHeight="1">
      <c r="J2801" s="141"/>
    </row>
    <row r="2802" spans="10:10" ht="17.25" hidden="1" customHeight="1">
      <c r="J2802" s="141"/>
    </row>
    <row r="2803" spans="10:10" ht="17.25" hidden="1" customHeight="1">
      <c r="J2803" s="141"/>
    </row>
    <row r="2804" spans="10:10" ht="17.25" hidden="1" customHeight="1">
      <c r="J2804" s="141"/>
    </row>
    <row r="2805" spans="10:10" ht="17.25" hidden="1" customHeight="1">
      <c r="J2805" s="141"/>
    </row>
    <row r="2806" spans="10:10" ht="17.25" hidden="1" customHeight="1">
      <c r="J2806" s="141"/>
    </row>
    <row r="2807" spans="10:10" ht="17.25" hidden="1" customHeight="1">
      <c r="J2807" s="141"/>
    </row>
    <row r="2808" spans="10:10" ht="17.25" hidden="1" customHeight="1">
      <c r="J2808" s="141"/>
    </row>
    <row r="2809" spans="10:10" ht="17.25" hidden="1" customHeight="1">
      <c r="J2809" s="141"/>
    </row>
    <row r="2810" spans="10:10" ht="17.25" hidden="1" customHeight="1">
      <c r="J2810" s="141"/>
    </row>
    <row r="2811" spans="10:10" ht="17.25" hidden="1" customHeight="1">
      <c r="J2811" s="141"/>
    </row>
    <row r="2812" spans="10:10" ht="17.25" hidden="1" customHeight="1">
      <c r="J2812" s="141"/>
    </row>
    <row r="2813" spans="10:10" ht="17.25" hidden="1" customHeight="1">
      <c r="J2813" s="141"/>
    </row>
    <row r="2814" spans="10:10" ht="17.25" hidden="1" customHeight="1">
      <c r="J2814" s="141"/>
    </row>
    <row r="2815" spans="10:10" ht="17.25" hidden="1" customHeight="1">
      <c r="J2815" s="141"/>
    </row>
    <row r="2816" spans="10:10" ht="17.25" hidden="1" customHeight="1">
      <c r="J2816" s="141"/>
    </row>
    <row r="2817" spans="10:10" ht="17.25" hidden="1" customHeight="1">
      <c r="J2817" s="141"/>
    </row>
    <row r="2818" spans="10:10" ht="17.25" hidden="1" customHeight="1">
      <c r="J2818" s="141"/>
    </row>
    <row r="2819" spans="10:10" ht="17.25" hidden="1" customHeight="1">
      <c r="J2819" s="141"/>
    </row>
    <row r="2820" spans="10:10" ht="17.25" hidden="1" customHeight="1">
      <c r="J2820" s="141"/>
    </row>
    <row r="2821" spans="10:10" ht="17.25" hidden="1" customHeight="1">
      <c r="J2821" s="141"/>
    </row>
    <row r="2822" spans="10:10" ht="17.25" hidden="1" customHeight="1">
      <c r="J2822" s="141"/>
    </row>
    <row r="2823" spans="10:10" ht="17.25" hidden="1" customHeight="1">
      <c r="J2823" s="141"/>
    </row>
    <row r="2824" spans="10:10" ht="17.25" hidden="1" customHeight="1">
      <c r="J2824" s="141"/>
    </row>
    <row r="2825" spans="10:10" ht="17.25" hidden="1" customHeight="1">
      <c r="J2825" s="141"/>
    </row>
    <row r="2826" spans="10:10" ht="17.25" hidden="1" customHeight="1">
      <c r="J2826" s="141"/>
    </row>
    <row r="2827" spans="10:10" ht="17.25" hidden="1" customHeight="1">
      <c r="J2827" s="141"/>
    </row>
    <row r="2828" spans="10:10" ht="17.25" hidden="1" customHeight="1">
      <c r="J2828" s="141"/>
    </row>
    <row r="2829" spans="10:10" ht="17.25" hidden="1" customHeight="1">
      <c r="J2829" s="141"/>
    </row>
    <row r="2830" spans="10:10" ht="17.25" hidden="1" customHeight="1">
      <c r="J2830" s="141"/>
    </row>
    <row r="2831" spans="10:10" ht="17.25" hidden="1" customHeight="1">
      <c r="J2831" s="141"/>
    </row>
    <row r="2832" spans="10:10" ht="17.25" hidden="1" customHeight="1">
      <c r="J2832" s="141"/>
    </row>
    <row r="2833" spans="10:10" ht="17.25" hidden="1" customHeight="1">
      <c r="J2833" s="141"/>
    </row>
    <row r="2834" spans="10:10" ht="17.25" hidden="1" customHeight="1">
      <c r="J2834" s="141"/>
    </row>
    <row r="2835" spans="10:10" ht="17.25" hidden="1" customHeight="1">
      <c r="J2835" s="141"/>
    </row>
    <row r="2836" spans="10:10" ht="17.25" hidden="1" customHeight="1">
      <c r="J2836" s="141"/>
    </row>
    <row r="2837" spans="10:10" ht="17.25" hidden="1" customHeight="1">
      <c r="J2837" s="141"/>
    </row>
    <row r="2838" spans="10:10" ht="17.25" hidden="1" customHeight="1">
      <c r="J2838" s="141"/>
    </row>
    <row r="2839" spans="10:10" ht="17.25" hidden="1" customHeight="1">
      <c r="J2839" s="141"/>
    </row>
    <row r="2840" spans="10:10" ht="17.25" hidden="1" customHeight="1">
      <c r="J2840" s="141"/>
    </row>
    <row r="2841" spans="10:10" ht="17.25" hidden="1" customHeight="1">
      <c r="J2841" s="141"/>
    </row>
    <row r="2842" spans="10:10" ht="17.25" hidden="1" customHeight="1">
      <c r="J2842" s="141"/>
    </row>
    <row r="2843" spans="10:10" ht="17.25" hidden="1" customHeight="1">
      <c r="J2843" s="141"/>
    </row>
    <row r="2844" spans="10:10" ht="17.25" hidden="1" customHeight="1">
      <c r="J2844" s="141"/>
    </row>
    <row r="2845" spans="10:10" ht="17.25" hidden="1" customHeight="1">
      <c r="J2845" s="141"/>
    </row>
    <row r="2846" spans="10:10" ht="17.25" hidden="1" customHeight="1">
      <c r="J2846" s="141"/>
    </row>
    <row r="2847" spans="10:10" ht="17.25" hidden="1" customHeight="1">
      <c r="J2847" s="141"/>
    </row>
    <row r="2848" spans="10:10" ht="17.25" hidden="1" customHeight="1">
      <c r="J2848" s="141"/>
    </row>
    <row r="2849" spans="10:10" ht="17.25" hidden="1" customHeight="1">
      <c r="J2849" s="141"/>
    </row>
    <row r="2850" spans="10:10" ht="17.25" hidden="1" customHeight="1">
      <c r="J2850" s="141"/>
    </row>
    <row r="2851" spans="10:10" ht="17.25" hidden="1" customHeight="1">
      <c r="J2851" s="141"/>
    </row>
    <row r="2852" spans="10:10" ht="17.25" hidden="1" customHeight="1">
      <c r="J2852" s="141"/>
    </row>
    <row r="2853" spans="10:10" ht="17.25" hidden="1" customHeight="1">
      <c r="J2853" s="141"/>
    </row>
    <row r="2854" spans="10:10" ht="17.25" hidden="1" customHeight="1">
      <c r="J2854" s="141"/>
    </row>
    <row r="2855" spans="10:10" ht="17.25" hidden="1" customHeight="1">
      <c r="J2855" s="141"/>
    </row>
    <row r="2856" spans="10:10" ht="17.25" hidden="1" customHeight="1">
      <c r="J2856" s="141"/>
    </row>
    <row r="2857" spans="10:10" ht="17.25" hidden="1" customHeight="1">
      <c r="J2857" s="141"/>
    </row>
    <row r="2858" spans="10:10" ht="17.25" hidden="1" customHeight="1">
      <c r="J2858" s="141"/>
    </row>
    <row r="2859" spans="10:10" ht="17.25" hidden="1" customHeight="1">
      <c r="J2859" s="141"/>
    </row>
    <row r="2860" spans="10:10" ht="17.25" hidden="1" customHeight="1">
      <c r="J2860" s="141"/>
    </row>
    <row r="2861" spans="10:10" ht="17.25" hidden="1" customHeight="1">
      <c r="J2861" s="141"/>
    </row>
    <row r="2862" spans="10:10" ht="17.25" hidden="1" customHeight="1">
      <c r="J2862" s="141"/>
    </row>
    <row r="2863" spans="10:10" ht="17.25" hidden="1" customHeight="1">
      <c r="J2863" s="141"/>
    </row>
    <row r="2864" spans="10:10" ht="17.25" hidden="1" customHeight="1">
      <c r="J2864" s="141"/>
    </row>
    <row r="2865" spans="10:10" ht="17.25" hidden="1" customHeight="1">
      <c r="J2865" s="141"/>
    </row>
    <row r="2866" spans="10:10" ht="17.25" hidden="1" customHeight="1">
      <c r="J2866" s="141"/>
    </row>
    <row r="2867" spans="10:10" ht="17.25" hidden="1" customHeight="1">
      <c r="J2867" s="141"/>
    </row>
    <row r="2868" spans="10:10" ht="17.25" hidden="1" customHeight="1">
      <c r="J2868" s="141"/>
    </row>
    <row r="2869" spans="10:10" ht="17.25" hidden="1" customHeight="1">
      <c r="J2869" s="141"/>
    </row>
    <row r="2870" spans="10:10" ht="17.25" hidden="1" customHeight="1">
      <c r="J2870" s="141"/>
    </row>
    <row r="2871" spans="10:10" ht="17.25" hidden="1" customHeight="1">
      <c r="J2871" s="141"/>
    </row>
    <row r="2872" spans="10:10" ht="17.25" hidden="1" customHeight="1">
      <c r="J2872" s="141"/>
    </row>
    <row r="2873" spans="10:10" ht="17.25" hidden="1" customHeight="1">
      <c r="J2873" s="141"/>
    </row>
    <row r="2874" spans="10:10" ht="17.25" hidden="1" customHeight="1">
      <c r="J2874" s="141"/>
    </row>
    <row r="2875" spans="10:10" ht="17.25" hidden="1" customHeight="1">
      <c r="J2875" s="141"/>
    </row>
    <row r="2876" spans="10:10" ht="17.25" hidden="1" customHeight="1">
      <c r="J2876" s="141"/>
    </row>
    <row r="2877" spans="10:10" ht="17.25" hidden="1" customHeight="1">
      <c r="J2877" s="141"/>
    </row>
    <row r="2878" spans="10:10" ht="17.25" hidden="1" customHeight="1">
      <c r="J2878" s="141"/>
    </row>
    <row r="2879" spans="10:10" ht="17.25" hidden="1" customHeight="1">
      <c r="J2879" s="141"/>
    </row>
    <row r="2880" spans="10:10" ht="17.25" hidden="1" customHeight="1">
      <c r="J2880" s="141"/>
    </row>
    <row r="2881" spans="10:10" ht="17.25" hidden="1" customHeight="1">
      <c r="J2881" s="141"/>
    </row>
    <row r="2882" spans="10:10" ht="17.25" hidden="1" customHeight="1">
      <c r="J2882" s="141"/>
    </row>
    <row r="2883" spans="10:10" ht="17.25" hidden="1" customHeight="1">
      <c r="J2883" s="141"/>
    </row>
    <row r="2884" spans="10:10" ht="17.25" hidden="1" customHeight="1">
      <c r="J2884" s="141"/>
    </row>
    <row r="2885" spans="10:10" ht="17.25" hidden="1" customHeight="1">
      <c r="J2885" s="141"/>
    </row>
    <row r="2886" spans="10:10" ht="17.25" hidden="1" customHeight="1">
      <c r="J2886" s="141"/>
    </row>
    <row r="2887" spans="10:10" ht="17.25" hidden="1" customHeight="1">
      <c r="J2887" s="141"/>
    </row>
    <row r="2888" spans="10:10" ht="17.25" hidden="1" customHeight="1">
      <c r="J2888" s="141"/>
    </row>
    <row r="2889" spans="10:10" ht="17.25" hidden="1" customHeight="1">
      <c r="J2889" s="141"/>
    </row>
    <row r="2890" spans="10:10" ht="17.25" hidden="1" customHeight="1">
      <c r="J2890" s="141"/>
    </row>
    <row r="2891" spans="10:10" ht="17.25" hidden="1" customHeight="1">
      <c r="J2891" s="141"/>
    </row>
    <row r="2892" spans="10:10" ht="17.25" hidden="1" customHeight="1">
      <c r="J2892" s="141"/>
    </row>
    <row r="2893" spans="10:10" ht="17.25" hidden="1" customHeight="1">
      <c r="J2893" s="141"/>
    </row>
    <row r="2894" spans="10:10" ht="17.25" hidden="1" customHeight="1">
      <c r="J2894" s="141"/>
    </row>
    <row r="2895" spans="10:10" ht="17.25" hidden="1" customHeight="1">
      <c r="J2895" s="141"/>
    </row>
    <row r="2896" spans="10:10" ht="17.25" hidden="1" customHeight="1">
      <c r="J2896" s="141"/>
    </row>
    <row r="2897" spans="10:10" ht="17.25" hidden="1" customHeight="1">
      <c r="J2897" s="141"/>
    </row>
    <row r="2898" spans="10:10" ht="17.25" hidden="1" customHeight="1">
      <c r="J2898" s="141"/>
    </row>
    <row r="2899" spans="10:10" ht="17.25" hidden="1" customHeight="1">
      <c r="J2899" s="141"/>
    </row>
    <row r="2900" spans="10:10" ht="17.25" hidden="1" customHeight="1">
      <c r="J2900" s="141"/>
    </row>
    <row r="2901" spans="10:10" ht="17.25" hidden="1" customHeight="1">
      <c r="J2901" s="141"/>
    </row>
    <row r="2902" spans="10:10" ht="17.25" hidden="1" customHeight="1">
      <c r="J2902" s="141"/>
    </row>
    <row r="2903" spans="10:10" ht="17.25" hidden="1" customHeight="1">
      <c r="J2903" s="141"/>
    </row>
    <row r="2904" spans="10:10" ht="17.25" hidden="1" customHeight="1">
      <c r="J2904" s="141"/>
    </row>
    <row r="2905" spans="10:10" ht="17.25" hidden="1" customHeight="1">
      <c r="J2905" s="141"/>
    </row>
    <row r="2906" spans="10:10" ht="17.25" hidden="1" customHeight="1">
      <c r="J2906" s="141"/>
    </row>
    <row r="2907" spans="10:10" ht="17.25" hidden="1" customHeight="1">
      <c r="J2907" s="141"/>
    </row>
    <row r="2908" spans="10:10" ht="17.25" hidden="1" customHeight="1">
      <c r="J2908" s="141"/>
    </row>
    <row r="2909" spans="10:10" ht="17.25" hidden="1" customHeight="1">
      <c r="J2909" s="141"/>
    </row>
    <row r="2910" spans="10:10" ht="17.25" hidden="1" customHeight="1">
      <c r="J2910" s="141"/>
    </row>
    <row r="2911" spans="10:10" ht="17.25" hidden="1" customHeight="1">
      <c r="J2911" s="141"/>
    </row>
    <row r="2912" spans="10:10" ht="17.25" hidden="1" customHeight="1">
      <c r="J2912" s="141"/>
    </row>
    <row r="2913" spans="10:10" ht="17.25" hidden="1" customHeight="1">
      <c r="J2913" s="141"/>
    </row>
    <row r="2914" spans="10:10" ht="17.25" hidden="1" customHeight="1">
      <c r="J2914" s="141"/>
    </row>
    <row r="2915" spans="10:10" ht="17.25" hidden="1" customHeight="1">
      <c r="J2915" s="141"/>
    </row>
    <row r="2916" spans="10:10" ht="17.25" hidden="1" customHeight="1">
      <c r="J2916" s="141"/>
    </row>
    <row r="2917" spans="10:10" ht="17.25" hidden="1" customHeight="1">
      <c r="J2917" s="141"/>
    </row>
    <row r="2918" spans="10:10" ht="17.25" hidden="1" customHeight="1">
      <c r="J2918" s="141"/>
    </row>
    <row r="2919" spans="10:10" ht="17.25" hidden="1" customHeight="1">
      <c r="J2919" s="141"/>
    </row>
    <row r="2920" spans="10:10" ht="17.25" hidden="1" customHeight="1">
      <c r="J2920" s="141"/>
    </row>
    <row r="2921" spans="10:10" ht="17.25" hidden="1" customHeight="1">
      <c r="J2921" s="141"/>
    </row>
    <row r="2922" spans="10:10" ht="17.25" hidden="1" customHeight="1">
      <c r="J2922" s="141"/>
    </row>
    <row r="2923" spans="10:10" ht="17.25" hidden="1" customHeight="1">
      <c r="J2923" s="141"/>
    </row>
    <row r="2924" spans="10:10" ht="17.25" hidden="1" customHeight="1">
      <c r="J2924" s="141"/>
    </row>
    <row r="2925" spans="10:10" ht="17.25" hidden="1" customHeight="1">
      <c r="J2925" s="141"/>
    </row>
    <row r="2926" spans="10:10" ht="17.25" hidden="1" customHeight="1">
      <c r="J2926" s="141"/>
    </row>
    <row r="2927" spans="10:10" ht="17.25" hidden="1" customHeight="1">
      <c r="J2927" s="141"/>
    </row>
    <row r="2928" spans="10:10" ht="17.25" hidden="1" customHeight="1">
      <c r="J2928" s="141"/>
    </row>
    <row r="2929" spans="10:10" ht="17.25" hidden="1" customHeight="1">
      <c r="J2929" s="141"/>
    </row>
    <row r="2930" spans="10:10" ht="17.25" hidden="1" customHeight="1">
      <c r="J2930" s="141"/>
    </row>
    <row r="2931" spans="10:10" ht="17.25" hidden="1" customHeight="1">
      <c r="J2931" s="141"/>
    </row>
    <row r="2932" spans="10:10" ht="17.25" hidden="1" customHeight="1">
      <c r="J2932" s="141"/>
    </row>
    <row r="2933" spans="10:10" ht="17.25" hidden="1" customHeight="1">
      <c r="J2933" s="141"/>
    </row>
    <row r="2934" spans="10:10" ht="17.25" hidden="1" customHeight="1">
      <c r="J2934" s="141"/>
    </row>
    <row r="2935" spans="10:10" ht="17.25" hidden="1" customHeight="1">
      <c r="J2935" s="141"/>
    </row>
    <row r="2936" spans="10:10" ht="17.25" hidden="1" customHeight="1">
      <c r="J2936" s="141"/>
    </row>
    <row r="2937" spans="10:10" ht="17.25" hidden="1" customHeight="1">
      <c r="J2937" s="141"/>
    </row>
    <row r="2938" spans="10:10" ht="17.25" hidden="1" customHeight="1">
      <c r="J2938" s="141"/>
    </row>
    <row r="2939" spans="10:10" ht="17.25" hidden="1" customHeight="1">
      <c r="J2939" s="141"/>
    </row>
    <row r="2940" spans="10:10" ht="17.25" hidden="1" customHeight="1">
      <c r="J2940" s="141"/>
    </row>
    <row r="2941" spans="10:10" ht="17.25" hidden="1" customHeight="1">
      <c r="J2941" s="141"/>
    </row>
    <row r="2942" spans="10:10" ht="17.25" hidden="1" customHeight="1">
      <c r="J2942" s="141"/>
    </row>
    <row r="2943" spans="10:10" ht="17.25" hidden="1" customHeight="1">
      <c r="J2943" s="141"/>
    </row>
    <row r="2944" spans="10:10" ht="17.25" hidden="1" customHeight="1">
      <c r="J2944" s="141"/>
    </row>
    <row r="2945" spans="10:10" ht="17.25" hidden="1" customHeight="1">
      <c r="J2945" s="141"/>
    </row>
    <row r="2946" spans="10:10" ht="17.25" hidden="1" customHeight="1">
      <c r="J2946" s="141"/>
    </row>
    <row r="2947" spans="10:10" ht="17.25" hidden="1" customHeight="1">
      <c r="J2947" s="141"/>
    </row>
    <row r="2948" spans="10:10" ht="17.25" hidden="1" customHeight="1">
      <c r="J2948" s="141"/>
    </row>
    <row r="2949" spans="10:10" ht="17.25" hidden="1" customHeight="1">
      <c r="J2949" s="141"/>
    </row>
    <row r="2950" spans="10:10" ht="17.25" hidden="1" customHeight="1">
      <c r="J2950" s="141"/>
    </row>
    <row r="2951" spans="10:10" ht="17.25" hidden="1" customHeight="1">
      <c r="J2951" s="141"/>
    </row>
    <row r="2952" spans="10:10" ht="17.25" hidden="1" customHeight="1">
      <c r="J2952" s="141"/>
    </row>
    <row r="2953" spans="10:10" ht="17.25" hidden="1" customHeight="1">
      <c r="J2953" s="141"/>
    </row>
    <row r="2954" spans="10:10" ht="17.25" hidden="1" customHeight="1">
      <c r="J2954" s="141"/>
    </row>
    <row r="2955" spans="10:10" ht="17.25" hidden="1" customHeight="1">
      <c r="J2955" s="141"/>
    </row>
    <row r="2956" spans="10:10" ht="17.25" hidden="1" customHeight="1">
      <c r="J2956" s="141"/>
    </row>
    <row r="2957" spans="10:10" ht="17.25" hidden="1" customHeight="1">
      <c r="J2957" s="141"/>
    </row>
    <row r="2958" spans="10:10" ht="17.25" hidden="1" customHeight="1">
      <c r="J2958" s="141"/>
    </row>
    <row r="2959" spans="10:10" ht="17.25" hidden="1" customHeight="1">
      <c r="J2959" s="141"/>
    </row>
    <row r="2960" spans="10:10" ht="17.25" hidden="1" customHeight="1">
      <c r="J2960" s="141"/>
    </row>
    <row r="2961" spans="10:10" ht="17.25" hidden="1" customHeight="1">
      <c r="J2961" s="141"/>
    </row>
    <row r="2962" spans="10:10" ht="17.25" hidden="1" customHeight="1">
      <c r="J2962" s="141"/>
    </row>
    <row r="2963" spans="10:10" ht="17.25" hidden="1" customHeight="1">
      <c r="J2963" s="141"/>
    </row>
    <row r="2964" spans="10:10" ht="17.25" hidden="1" customHeight="1">
      <c r="J2964" s="141"/>
    </row>
    <row r="2965" spans="10:10" ht="17.25" hidden="1" customHeight="1">
      <c r="J2965" s="141"/>
    </row>
    <row r="2966" spans="10:10" ht="17.25" hidden="1" customHeight="1">
      <c r="J2966" s="141"/>
    </row>
    <row r="2967" spans="10:10" ht="17.25" hidden="1" customHeight="1">
      <c r="J2967" s="141"/>
    </row>
    <row r="2968" spans="10:10" ht="17.25" hidden="1" customHeight="1">
      <c r="J2968" s="141"/>
    </row>
    <row r="2969" spans="10:10" ht="17.25" hidden="1" customHeight="1">
      <c r="J2969" s="141"/>
    </row>
    <row r="2970" spans="10:10" ht="17.25" hidden="1" customHeight="1">
      <c r="J2970" s="141"/>
    </row>
    <row r="2971" spans="10:10" ht="17.25" hidden="1" customHeight="1">
      <c r="J2971" s="141"/>
    </row>
    <row r="2972" spans="10:10" ht="17.25" hidden="1" customHeight="1">
      <c r="J2972" s="141"/>
    </row>
    <row r="2973" spans="10:10" ht="17.25" hidden="1" customHeight="1">
      <c r="J2973" s="141"/>
    </row>
    <row r="2974" spans="10:10" ht="17.25" hidden="1" customHeight="1">
      <c r="J2974" s="141"/>
    </row>
    <row r="2975" spans="10:10" ht="17.25" hidden="1" customHeight="1">
      <c r="J2975" s="141"/>
    </row>
    <row r="2976" spans="10:10" ht="17.25" hidden="1" customHeight="1">
      <c r="J2976" s="141"/>
    </row>
    <row r="2977" spans="10:10" ht="17.25" hidden="1" customHeight="1">
      <c r="J2977" s="141"/>
    </row>
    <row r="2978" spans="10:10" ht="17.25" hidden="1" customHeight="1">
      <c r="J2978" s="141"/>
    </row>
    <row r="2979" spans="10:10" ht="17.25" hidden="1" customHeight="1">
      <c r="J2979" s="141"/>
    </row>
    <row r="2980" spans="10:10" ht="17.25" hidden="1" customHeight="1">
      <c r="J2980" s="141"/>
    </row>
    <row r="2981" spans="10:10" ht="17.25" hidden="1" customHeight="1">
      <c r="J2981" s="141"/>
    </row>
    <row r="2982" spans="10:10" ht="17.25" hidden="1" customHeight="1">
      <c r="J2982" s="141"/>
    </row>
    <row r="2983" spans="10:10" ht="17.25" hidden="1" customHeight="1">
      <c r="J2983" s="141"/>
    </row>
    <row r="2984" spans="10:10" ht="17.25" hidden="1" customHeight="1">
      <c r="J2984" s="141"/>
    </row>
    <row r="2985" spans="10:10" ht="17.25" hidden="1" customHeight="1">
      <c r="J2985" s="141"/>
    </row>
    <row r="2986" spans="10:10" ht="17.25" hidden="1" customHeight="1">
      <c r="J2986" s="141"/>
    </row>
    <row r="2987" spans="10:10" ht="17.25" hidden="1" customHeight="1">
      <c r="J2987" s="141"/>
    </row>
    <row r="2988" spans="10:10" ht="17.25" hidden="1" customHeight="1">
      <c r="J2988" s="141"/>
    </row>
    <row r="2989" spans="10:10" ht="17.25" hidden="1" customHeight="1">
      <c r="J2989" s="141"/>
    </row>
    <row r="2990" spans="10:10" ht="17.25" hidden="1" customHeight="1">
      <c r="J2990" s="141"/>
    </row>
    <row r="2991" spans="10:10" ht="17.25" hidden="1" customHeight="1">
      <c r="J2991" s="141"/>
    </row>
    <row r="2992" spans="10:10" ht="17.25" hidden="1" customHeight="1">
      <c r="J2992" s="141"/>
    </row>
    <row r="2993" spans="10:10" ht="17.25" hidden="1" customHeight="1">
      <c r="J2993" s="141"/>
    </row>
    <row r="2994" spans="10:10" ht="17.25" hidden="1" customHeight="1">
      <c r="J2994" s="141"/>
    </row>
    <row r="2995" spans="10:10" ht="17.25" hidden="1" customHeight="1">
      <c r="J2995" s="141"/>
    </row>
    <row r="2996" spans="10:10" ht="17.25" hidden="1" customHeight="1">
      <c r="J2996" s="141"/>
    </row>
    <row r="2997" spans="10:10" ht="17.25" hidden="1" customHeight="1">
      <c r="J2997" s="141"/>
    </row>
    <row r="2998" spans="10:10" ht="17.25" hidden="1" customHeight="1">
      <c r="J2998" s="141"/>
    </row>
    <row r="2999" spans="10:10" ht="17.25" hidden="1" customHeight="1">
      <c r="J2999" s="141"/>
    </row>
    <row r="3000" spans="10:10" ht="17.25" hidden="1" customHeight="1">
      <c r="J3000" s="141"/>
    </row>
    <row r="3001" spans="10:10" ht="17.25" hidden="1" customHeight="1">
      <c r="J3001" s="141"/>
    </row>
    <row r="3002" spans="10:10" ht="17.25" hidden="1" customHeight="1">
      <c r="J3002" s="141"/>
    </row>
    <row r="3003" spans="10:10" ht="17.25" hidden="1" customHeight="1">
      <c r="J3003" s="141"/>
    </row>
    <row r="3004" spans="10:10" ht="17.25" hidden="1" customHeight="1">
      <c r="J3004" s="141"/>
    </row>
    <row r="3005" spans="10:10" ht="17.25" hidden="1" customHeight="1">
      <c r="J3005" s="141"/>
    </row>
    <row r="3006" spans="10:10" ht="17.25" hidden="1" customHeight="1">
      <c r="J3006" s="141"/>
    </row>
    <row r="3007" spans="10:10" ht="17.25" hidden="1" customHeight="1">
      <c r="J3007" s="141"/>
    </row>
    <row r="3008" spans="10:10" ht="17.25" hidden="1" customHeight="1">
      <c r="J3008" s="141"/>
    </row>
    <row r="3009" spans="10:10" ht="17.25" hidden="1" customHeight="1">
      <c r="J3009" s="141"/>
    </row>
    <row r="3010" spans="10:10" ht="17.25" hidden="1" customHeight="1">
      <c r="J3010" s="141"/>
    </row>
    <row r="3011" spans="10:10" ht="17.25" hidden="1" customHeight="1">
      <c r="J3011" s="141"/>
    </row>
    <row r="3012" spans="10:10" ht="17.25" hidden="1" customHeight="1">
      <c r="J3012" s="141"/>
    </row>
    <row r="3013" spans="10:10" ht="17.25" hidden="1" customHeight="1">
      <c r="J3013" s="141"/>
    </row>
    <row r="3014" spans="10:10" ht="17.25" hidden="1" customHeight="1">
      <c r="J3014" s="141"/>
    </row>
    <row r="3015" spans="10:10" ht="17.25" hidden="1" customHeight="1">
      <c r="J3015" s="141"/>
    </row>
    <row r="3016" spans="10:10" ht="17.25" hidden="1" customHeight="1">
      <c r="J3016" s="141"/>
    </row>
    <row r="3017" spans="10:10" ht="17.25" hidden="1" customHeight="1">
      <c r="J3017" s="141"/>
    </row>
    <row r="3018" spans="10:10" ht="17.25" hidden="1" customHeight="1">
      <c r="J3018" s="141"/>
    </row>
    <row r="3019" spans="10:10" ht="17.25" hidden="1" customHeight="1">
      <c r="J3019" s="141"/>
    </row>
    <row r="3020" spans="10:10" ht="17.25" hidden="1" customHeight="1">
      <c r="J3020" s="141"/>
    </row>
    <row r="3021" spans="10:10" ht="17.25" hidden="1" customHeight="1">
      <c r="J3021" s="141"/>
    </row>
    <row r="3022" spans="10:10" ht="17.25" hidden="1" customHeight="1">
      <c r="J3022" s="141"/>
    </row>
    <row r="3023" spans="10:10" ht="17.25" hidden="1" customHeight="1">
      <c r="J3023" s="141"/>
    </row>
    <row r="3024" spans="10:10" ht="17.25" hidden="1" customHeight="1">
      <c r="J3024" s="141"/>
    </row>
    <row r="3025" spans="10:10" ht="17.25" hidden="1" customHeight="1">
      <c r="J3025" s="141"/>
    </row>
    <row r="3026" spans="10:10" ht="17.25" hidden="1" customHeight="1">
      <c r="J3026" s="141"/>
    </row>
    <row r="3027" spans="10:10" ht="17.25" hidden="1" customHeight="1">
      <c r="J3027" s="141"/>
    </row>
    <row r="3028" spans="10:10" ht="17.25" hidden="1" customHeight="1">
      <c r="J3028" s="141"/>
    </row>
    <row r="3029" spans="10:10" ht="17.25" hidden="1" customHeight="1">
      <c r="J3029" s="141"/>
    </row>
    <row r="3030" spans="10:10" ht="17.25" hidden="1" customHeight="1">
      <c r="J3030" s="141"/>
    </row>
    <row r="3031" spans="10:10" ht="17.25" hidden="1" customHeight="1">
      <c r="J3031" s="141"/>
    </row>
    <row r="3032" spans="10:10" ht="17.25" hidden="1" customHeight="1">
      <c r="J3032" s="141"/>
    </row>
    <row r="3033" spans="10:10" ht="17.25" hidden="1" customHeight="1">
      <c r="J3033" s="141"/>
    </row>
    <row r="3034" spans="10:10" ht="17.25" hidden="1" customHeight="1">
      <c r="J3034" s="141"/>
    </row>
    <row r="3035" spans="10:10" ht="17.25" hidden="1" customHeight="1">
      <c r="J3035" s="141"/>
    </row>
    <row r="3036" spans="10:10" ht="17.25" hidden="1" customHeight="1">
      <c r="J3036" s="141"/>
    </row>
    <row r="3037" spans="10:10" ht="17.25" hidden="1" customHeight="1">
      <c r="J3037" s="141"/>
    </row>
    <row r="3038" spans="10:10" ht="17.25" hidden="1" customHeight="1">
      <c r="J3038" s="141"/>
    </row>
    <row r="3039" spans="10:10" ht="17.25" hidden="1" customHeight="1">
      <c r="J3039" s="141"/>
    </row>
    <row r="3040" spans="10:10" ht="17.25" hidden="1" customHeight="1">
      <c r="J3040" s="141"/>
    </row>
    <row r="3041" spans="10:10" ht="17.25" hidden="1" customHeight="1">
      <c r="J3041" s="141"/>
    </row>
    <row r="3042" spans="10:10" ht="17.25" hidden="1" customHeight="1">
      <c r="J3042" s="141"/>
    </row>
    <row r="3043" spans="10:10" ht="17.25" hidden="1" customHeight="1">
      <c r="J3043" s="141"/>
    </row>
    <row r="3044" spans="10:10" ht="17.25" hidden="1" customHeight="1">
      <c r="J3044" s="141"/>
    </row>
    <row r="3045" spans="10:10" ht="17.25" hidden="1" customHeight="1">
      <c r="J3045" s="141"/>
    </row>
    <row r="3046" spans="10:10" ht="17.25" hidden="1" customHeight="1">
      <c r="J3046" s="141"/>
    </row>
    <row r="3047" spans="10:10" ht="17.25" hidden="1" customHeight="1">
      <c r="J3047" s="141"/>
    </row>
    <row r="3048" spans="10:10" ht="17.25" hidden="1" customHeight="1">
      <c r="J3048" s="141"/>
    </row>
    <row r="3049" spans="10:10" ht="17.25" hidden="1" customHeight="1">
      <c r="J3049" s="141"/>
    </row>
    <row r="3050" spans="10:10" ht="17.25" hidden="1" customHeight="1">
      <c r="J3050" s="141"/>
    </row>
    <row r="3051" spans="10:10" ht="17.25" hidden="1" customHeight="1">
      <c r="J3051" s="141"/>
    </row>
    <row r="3052" spans="10:10" ht="17.25" hidden="1" customHeight="1">
      <c r="J3052" s="141"/>
    </row>
    <row r="3053" spans="10:10" ht="17.25" hidden="1" customHeight="1">
      <c r="J3053" s="141"/>
    </row>
    <row r="3054" spans="10:10" ht="17.25" hidden="1" customHeight="1">
      <c r="J3054" s="141"/>
    </row>
    <row r="3055" spans="10:10" ht="17.25" hidden="1" customHeight="1">
      <c r="J3055" s="141"/>
    </row>
    <row r="3056" spans="10:10" ht="17.25" hidden="1" customHeight="1">
      <c r="J3056" s="141"/>
    </row>
    <row r="3057" spans="10:10" ht="17.25" hidden="1" customHeight="1">
      <c r="J3057" s="141"/>
    </row>
    <row r="3058" spans="10:10" ht="17.25" hidden="1" customHeight="1">
      <c r="J3058" s="141"/>
    </row>
    <row r="3059" spans="10:10" ht="17.25" hidden="1" customHeight="1">
      <c r="J3059" s="141"/>
    </row>
    <row r="3060" spans="10:10" ht="17.25" hidden="1" customHeight="1">
      <c r="J3060" s="141"/>
    </row>
    <row r="3061" spans="10:10" ht="17.25" hidden="1" customHeight="1">
      <c r="J3061" s="141"/>
    </row>
    <row r="3062" spans="10:10" ht="17.25" hidden="1" customHeight="1">
      <c r="J3062" s="141"/>
    </row>
    <row r="3063" spans="10:10" ht="17.25" hidden="1" customHeight="1">
      <c r="J3063" s="141"/>
    </row>
    <row r="3064" spans="10:10" ht="17.25" hidden="1" customHeight="1">
      <c r="J3064" s="141"/>
    </row>
    <row r="3065" spans="10:10" ht="17.25" hidden="1" customHeight="1">
      <c r="J3065" s="141"/>
    </row>
    <row r="3066" spans="10:10" ht="17.25" hidden="1" customHeight="1">
      <c r="J3066" s="141"/>
    </row>
    <row r="3067" spans="10:10" ht="17.25" hidden="1" customHeight="1">
      <c r="J3067" s="141"/>
    </row>
    <row r="3068" spans="10:10" ht="17.25" hidden="1" customHeight="1">
      <c r="J3068" s="141"/>
    </row>
    <row r="3069" spans="10:10" ht="17.25" hidden="1" customHeight="1">
      <c r="J3069" s="141"/>
    </row>
    <row r="3070" spans="10:10" ht="17.25" hidden="1" customHeight="1">
      <c r="J3070" s="141"/>
    </row>
    <row r="3071" spans="10:10" ht="17.25" hidden="1" customHeight="1">
      <c r="J3071" s="141"/>
    </row>
    <row r="3072" spans="10:10" ht="17.25" hidden="1" customHeight="1">
      <c r="J3072" s="141"/>
    </row>
    <row r="3073" spans="10:10" ht="17.25" hidden="1" customHeight="1">
      <c r="J3073" s="141"/>
    </row>
    <row r="3074" spans="10:10" ht="17.25" hidden="1" customHeight="1">
      <c r="J3074" s="141"/>
    </row>
    <row r="3075" spans="10:10" ht="17.25" hidden="1" customHeight="1">
      <c r="J3075" s="141"/>
    </row>
    <row r="3076" spans="10:10" ht="17.25" hidden="1" customHeight="1">
      <c r="J3076" s="141"/>
    </row>
    <row r="3077" spans="10:10" ht="17.25" hidden="1" customHeight="1">
      <c r="J3077" s="141"/>
    </row>
    <row r="3078" spans="10:10" ht="17.25" hidden="1" customHeight="1">
      <c r="J3078" s="141"/>
    </row>
    <row r="3079" spans="10:10" ht="17.25" hidden="1" customHeight="1">
      <c r="J3079" s="141"/>
    </row>
    <row r="3080" spans="10:10" ht="17.25" hidden="1" customHeight="1">
      <c r="J3080" s="141"/>
    </row>
    <row r="3081" spans="10:10" ht="17.25" hidden="1" customHeight="1">
      <c r="J3081" s="141"/>
    </row>
    <row r="3082" spans="10:10" ht="17.25" hidden="1" customHeight="1">
      <c r="J3082" s="141"/>
    </row>
    <row r="3083" spans="10:10" ht="17.25" hidden="1" customHeight="1">
      <c r="J3083" s="141"/>
    </row>
    <row r="3084" spans="10:10" ht="17.25" hidden="1" customHeight="1">
      <c r="J3084" s="141"/>
    </row>
    <row r="3085" spans="10:10" ht="17.25" hidden="1" customHeight="1">
      <c r="J3085" s="141"/>
    </row>
    <row r="3086" spans="10:10" ht="17.25" hidden="1" customHeight="1">
      <c r="J3086" s="141"/>
    </row>
    <row r="3087" spans="10:10" ht="17.25" hidden="1" customHeight="1">
      <c r="J3087" s="141"/>
    </row>
    <row r="3088" spans="10:10" ht="17.25" hidden="1" customHeight="1">
      <c r="J3088" s="141"/>
    </row>
    <row r="3089" spans="10:10" ht="17.25" hidden="1" customHeight="1">
      <c r="J3089" s="141"/>
    </row>
    <row r="3090" spans="10:10" ht="17.25" hidden="1" customHeight="1">
      <c r="J3090" s="141"/>
    </row>
    <row r="3091" spans="10:10" ht="17.25" hidden="1" customHeight="1">
      <c r="J3091" s="141"/>
    </row>
    <row r="3092" spans="10:10" ht="17.25" hidden="1" customHeight="1">
      <c r="J3092" s="141"/>
    </row>
    <row r="3093" spans="10:10" ht="17.25" hidden="1" customHeight="1">
      <c r="J3093" s="141"/>
    </row>
    <row r="3094" spans="10:10" ht="17.25" hidden="1" customHeight="1">
      <c r="J3094" s="141"/>
    </row>
    <row r="3095" spans="10:10" ht="17.25" hidden="1" customHeight="1">
      <c r="J3095" s="141"/>
    </row>
    <row r="3096" spans="10:10" ht="17.25" hidden="1" customHeight="1">
      <c r="J3096" s="141"/>
    </row>
    <row r="3097" spans="10:10" ht="17.25" hidden="1" customHeight="1">
      <c r="J3097" s="141"/>
    </row>
    <row r="3098" spans="10:10" ht="17.25" hidden="1" customHeight="1">
      <c r="J3098" s="141"/>
    </row>
    <row r="3099" spans="10:10" ht="17.25" hidden="1" customHeight="1">
      <c r="J3099" s="141"/>
    </row>
    <row r="3100" spans="10:10" ht="17.25" hidden="1" customHeight="1">
      <c r="J3100" s="141"/>
    </row>
    <row r="3101" spans="10:10" ht="17.25" hidden="1" customHeight="1">
      <c r="J3101" s="141"/>
    </row>
    <row r="3102" spans="10:10" ht="17.25" hidden="1" customHeight="1">
      <c r="J3102" s="141"/>
    </row>
    <row r="3103" spans="10:10" ht="17.25" hidden="1" customHeight="1">
      <c r="J3103" s="141"/>
    </row>
    <row r="3104" spans="10:10" ht="17.25" hidden="1" customHeight="1">
      <c r="J3104" s="141"/>
    </row>
    <row r="3105" spans="10:10" ht="17.25" hidden="1" customHeight="1">
      <c r="J3105" s="141"/>
    </row>
    <row r="3106" spans="10:10" ht="17.25" hidden="1" customHeight="1">
      <c r="J3106" s="141"/>
    </row>
    <row r="3107" spans="10:10" ht="17.25" hidden="1" customHeight="1">
      <c r="J3107" s="141"/>
    </row>
    <row r="3108" spans="10:10" ht="17.25" hidden="1" customHeight="1">
      <c r="J3108" s="141"/>
    </row>
    <row r="3109" spans="10:10" ht="17.25" hidden="1" customHeight="1">
      <c r="J3109" s="141"/>
    </row>
    <row r="3110" spans="10:10" ht="17.25" hidden="1" customHeight="1">
      <c r="J3110" s="141"/>
    </row>
    <row r="3111" spans="10:10" ht="17.25" hidden="1" customHeight="1">
      <c r="J3111" s="141"/>
    </row>
    <row r="3112" spans="10:10" ht="17.25" hidden="1" customHeight="1">
      <c r="J3112" s="141"/>
    </row>
    <row r="3113" spans="10:10" ht="17.25" hidden="1" customHeight="1">
      <c r="J3113" s="141"/>
    </row>
    <row r="3114" spans="10:10" ht="17.25" hidden="1" customHeight="1">
      <c r="J3114" s="141"/>
    </row>
    <row r="3115" spans="10:10" ht="17.25" hidden="1" customHeight="1">
      <c r="J3115" s="141"/>
    </row>
    <row r="3116" spans="10:10" ht="17.25" hidden="1" customHeight="1">
      <c r="J3116" s="141"/>
    </row>
    <row r="3117" spans="10:10" ht="17.25" hidden="1" customHeight="1">
      <c r="J3117" s="141"/>
    </row>
    <row r="3118" spans="10:10" ht="17.25" hidden="1" customHeight="1">
      <c r="J3118" s="141"/>
    </row>
    <row r="3119" spans="10:10" ht="17.25" hidden="1" customHeight="1">
      <c r="J3119" s="141"/>
    </row>
    <row r="3120" spans="10:10" ht="17.25" hidden="1" customHeight="1">
      <c r="J3120" s="141"/>
    </row>
    <row r="3121" spans="10:10" ht="17.25" hidden="1" customHeight="1">
      <c r="J3121" s="141"/>
    </row>
    <row r="3122" spans="10:10" ht="17.25" hidden="1" customHeight="1">
      <c r="J3122" s="141"/>
    </row>
    <row r="3123" spans="10:10" ht="17.25" hidden="1" customHeight="1">
      <c r="J3123" s="141"/>
    </row>
    <row r="3124" spans="10:10" ht="17.25" hidden="1" customHeight="1">
      <c r="J3124" s="141"/>
    </row>
    <row r="3125" spans="10:10" ht="17.25" hidden="1" customHeight="1">
      <c r="J3125" s="141"/>
    </row>
    <row r="3126" spans="10:10" ht="17.25" hidden="1" customHeight="1">
      <c r="J3126" s="141"/>
    </row>
    <row r="3127" spans="10:10" ht="17.25" hidden="1" customHeight="1">
      <c r="J3127" s="141"/>
    </row>
    <row r="3128" spans="10:10" ht="17.25" hidden="1" customHeight="1">
      <c r="J3128" s="141"/>
    </row>
    <row r="3129" spans="10:10" ht="17.25" hidden="1" customHeight="1">
      <c r="J3129" s="141"/>
    </row>
    <row r="3130" spans="10:10" ht="17.25" hidden="1" customHeight="1">
      <c r="J3130" s="141"/>
    </row>
    <row r="3131" spans="10:10" ht="17.25" hidden="1" customHeight="1">
      <c r="J3131" s="141"/>
    </row>
    <row r="3132" spans="10:10" ht="17.25" hidden="1" customHeight="1">
      <c r="J3132" s="141"/>
    </row>
    <row r="3133" spans="10:10" ht="17.25" hidden="1" customHeight="1">
      <c r="J3133" s="141"/>
    </row>
    <row r="3134" spans="10:10" ht="17.25" hidden="1" customHeight="1">
      <c r="J3134" s="141"/>
    </row>
    <row r="3135" spans="10:10" ht="17.25" hidden="1" customHeight="1">
      <c r="J3135" s="141"/>
    </row>
    <row r="3136" spans="10:10" ht="17.25" hidden="1" customHeight="1">
      <c r="J3136" s="141"/>
    </row>
    <row r="3137" spans="10:10" ht="17.25" hidden="1" customHeight="1">
      <c r="J3137" s="141"/>
    </row>
    <row r="3138" spans="10:10" ht="17.25" hidden="1" customHeight="1">
      <c r="J3138" s="141"/>
    </row>
    <row r="3139" spans="10:10" ht="17.25" hidden="1" customHeight="1">
      <c r="J3139" s="141"/>
    </row>
    <row r="3140" spans="10:10" ht="17.25" hidden="1" customHeight="1">
      <c r="J3140" s="141"/>
    </row>
    <row r="3141" spans="10:10" ht="17.25" hidden="1" customHeight="1">
      <c r="J3141" s="141"/>
    </row>
    <row r="3142" spans="10:10" ht="17.25" hidden="1" customHeight="1">
      <c r="J3142" s="141"/>
    </row>
    <row r="3143" spans="10:10" ht="17.25" hidden="1" customHeight="1">
      <c r="J3143" s="141"/>
    </row>
    <row r="3144" spans="10:10" ht="17.25" hidden="1" customHeight="1">
      <c r="J3144" s="141"/>
    </row>
    <row r="3145" spans="10:10" ht="17.25" hidden="1" customHeight="1">
      <c r="J3145" s="141"/>
    </row>
    <row r="3146" spans="10:10" ht="17.25" hidden="1" customHeight="1">
      <c r="J3146" s="141"/>
    </row>
    <row r="3147" spans="10:10" ht="17.25" hidden="1" customHeight="1">
      <c r="J3147" s="141"/>
    </row>
    <row r="3148" spans="10:10" ht="17.25" hidden="1" customHeight="1">
      <c r="J3148" s="141"/>
    </row>
    <row r="3149" spans="10:10" ht="17.25" hidden="1" customHeight="1">
      <c r="J3149" s="141"/>
    </row>
    <row r="3150" spans="10:10" ht="17.25" hidden="1" customHeight="1">
      <c r="J3150" s="141"/>
    </row>
    <row r="3151" spans="10:10" ht="17.25" hidden="1" customHeight="1">
      <c r="J3151" s="141"/>
    </row>
    <row r="3152" spans="10:10" ht="17.25" hidden="1" customHeight="1">
      <c r="J3152" s="141"/>
    </row>
    <row r="3153" spans="10:10" ht="17.25" hidden="1" customHeight="1">
      <c r="J3153" s="141"/>
    </row>
    <row r="3154" spans="10:10" ht="17.25" hidden="1" customHeight="1">
      <c r="J3154" s="141"/>
    </row>
    <row r="3155" spans="10:10" ht="17.25" hidden="1" customHeight="1">
      <c r="J3155" s="141"/>
    </row>
    <row r="3156" spans="10:10" ht="17.25" hidden="1" customHeight="1">
      <c r="J3156" s="141"/>
    </row>
    <row r="3157" spans="10:10" ht="17.25" hidden="1" customHeight="1">
      <c r="J3157" s="141"/>
    </row>
    <row r="3158" spans="10:10" ht="17.25" hidden="1" customHeight="1">
      <c r="J3158" s="141"/>
    </row>
    <row r="3159" spans="10:10" ht="17.25" hidden="1" customHeight="1">
      <c r="J3159" s="141"/>
    </row>
    <row r="3160" spans="10:10" ht="17.25" hidden="1" customHeight="1">
      <c r="J3160" s="141"/>
    </row>
    <row r="3161" spans="10:10" ht="17.25" hidden="1" customHeight="1">
      <c r="J3161" s="141"/>
    </row>
    <row r="3162" spans="10:10" ht="17.25" hidden="1" customHeight="1">
      <c r="J3162" s="141"/>
    </row>
    <row r="3163" spans="10:10" ht="17.25" hidden="1" customHeight="1">
      <c r="J3163" s="141"/>
    </row>
    <row r="3164" spans="10:10" ht="17.25" hidden="1" customHeight="1">
      <c r="J3164" s="141"/>
    </row>
    <row r="3165" spans="10:10" ht="17.25" hidden="1" customHeight="1">
      <c r="J3165" s="141"/>
    </row>
    <row r="3166" spans="10:10" ht="17.25" hidden="1" customHeight="1">
      <c r="J3166" s="141"/>
    </row>
    <row r="3167" spans="10:10" ht="17.25" hidden="1" customHeight="1">
      <c r="J3167" s="141"/>
    </row>
    <row r="3168" spans="10:10" ht="17.25" hidden="1" customHeight="1">
      <c r="J3168" s="141"/>
    </row>
    <row r="3169" spans="10:10" ht="17.25" hidden="1" customHeight="1">
      <c r="J3169" s="141"/>
    </row>
    <row r="3170" spans="10:10" ht="17.25" hidden="1" customHeight="1">
      <c r="J3170" s="141"/>
    </row>
    <row r="3171" spans="10:10" ht="17.25" hidden="1" customHeight="1">
      <c r="J3171" s="141"/>
    </row>
    <row r="3172" spans="10:10" ht="17.25" hidden="1" customHeight="1">
      <c r="J3172" s="141"/>
    </row>
    <row r="3173" spans="10:10" ht="17.25" hidden="1" customHeight="1">
      <c r="J3173" s="141"/>
    </row>
    <row r="3174" spans="10:10" ht="17.25" hidden="1" customHeight="1">
      <c r="J3174" s="141"/>
    </row>
    <row r="3175" spans="10:10" ht="17.25" hidden="1" customHeight="1">
      <c r="J3175" s="141"/>
    </row>
    <row r="3176" spans="10:10" ht="17.25" hidden="1" customHeight="1">
      <c r="J3176" s="141"/>
    </row>
    <row r="3177" spans="10:10" ht="17.25" hidden="1" customHeight="1">
      <c r="J3177" s="141"/>
    </row>
    <row r="3178" spans="10:10" ht="17.25" hidden="1" customHeight="1">
      <c r="J3178" s="141"/>
    </row>
    <row r="3179" spans="10:10" ht="17.25" hidden="1" customHeight="1">
      <c r="J3179" s="141"/>
    </row>
    <row r="3180" spans="10:10" ht="17.25" hidden="1" customHeight="1">
      <c r="J3180" s="141"/>
    </row>
    <row r="3181" spans="10:10" ht="17.25" hidden="1" customHeight="1">
      <c r="J3181" s="141"/>
    </row>
    <row r="3182" spans="10:10" ht="17.25" hidden="1" customHeight="1">
      <c r="J3182" s="141"/>
    </row>
    <row r="3183" spans="10:10" ht="17.25" hidden="1" customHeight="1">
      <c r="J3183" s="141"/>
    </row>
    <row r="3184" spans="10:10" ht="17.25" hidden="1" customHeight="1">
      <c r="J3184" s="141"/>
    </row>
    <row r="3185" spans="10:10" ht="17.25" hidden="1" customHeight="1">
      <c r="J3185" s="141"/>
    </row>
    <row r="3186" spans="10:10" ht="17.25" hidden="1" customHeight="1">
      <c r="J3186" s="141"/>
    </row>
    <row r="3187" spans="10:10" ht="17.25" hidden="1" customHeight="1">
      <c r="J3187" s="141"/>
    </row>
    <row r="3188" spans="10:10" ht="17.25" hidden="1" customHeight="1">
      <c r="J3188" s="141"/>
    </row>
    <row r="3189" spans="10:10" ht="17.25" hidden="1" customHeight="1">
      <c r="J3189" s="141"/>
    </row>
    <row r="3190" spans="10:10" ht="17.25" hidden="1" customHeight="1">
      <c r="J3190" s="141"/>
    </row>
    <row r="3191" spans="10:10" ht="17.25" hidden="1" customHeight="1">
      <c r="J3191" s="141"/>
    </row>
    <row r="3192" spans="10:10" ht="17.25" hidden="1" customHeight="1">
      <c r="J3192" s="141"/>
    </row>
    <row r="3193" spans="10:10" ht="17.25" hidden="1" customHeight="1">
      <c r="J3193" s="141"/>
    </row>
    <row r="3194" spans="10:10" ht="17.25" hidden="1" customHeight="1">
      <c r="J3194" s="141"/>
    </row>
    <row r="3195" spans="10:10" ht="17.25" hidden="1" customHeight="1">
      <c r="J3195" s="141"/>
    </row>
    <row r="3196" spans="10:10" ht="17.25" hidden="1" customHeight="1">
      <c r="J3196" s="141"/>
    </row>
    <row r="3197" spans="10:10" ht="17.25" hidden="1" customHeight="1">
      <c r="J3197" s="141"/>
    </row>
    <row r="3198" spans="10:10" ht="17.25" hidden="1" customHeight="1">
      <c r="J3198" s="141"/>
    </row>
    <row r="3199" spans="10:10" ht="17.25" hidden="1" customHeight="1">
      <c r="J3199" s="141"/>
    </row>
    <row r="3200" spans="10:10" ht="17.25" hidden="1" customHeight="1">
      <c r="J3200" s="141"/>
    </row>
    <row r="3201" spans="10:10" ht="17.25" hidden="1" customHeight="1">
      <c r="J3201" s="141"/>
    </row>
    <row r="3202" spans="10:10" ht="17.25" hidden="1" customHeight="1">
      <c r="J3202" s="141"/>
    </row>
    <row r="3203" spans="10:10" ht="17.25" hidden="1" customHeight="1">
      <c r="J3203" s="141"/>
    </row>
    <row r="3204" spans="10:10" ht="17.25" hidden="1" customHeight="1">
      <c r="J3204" s="141"/>
    </row>
    <row r="3205" spans="10:10" ht="17.25" hidden="1" customHeight="1">
      <c r="J3205" s="141"/>
    </row>
    <row r="3206" spans="10:10" ht="17.25" hidden="1" customHeight="1">
      <c r="J3206" s="141"/>
    </row>
    <row r="3207" spans="10:10" ht="17.25" hidden="1" customHeight="1">
      <c r="J3207" s="141"/>
    </row>
    <row r="3208" spans="10:10" ht="17.25" hidden="1" customHeight="1">
      <c r="J3208" s="141"/>
    </row>
    <row r="3209" spans="10:10" ht="17.25" hidden="1" customHeight="1">
      <c r="J3209" s="141"/>
    </row>
    <row r="3210" spans="10:10" ht="17.25" hidden="1" customHeight="1">
      <c r="J3210" s="141"/>
    </row>
    <row r="3211" spans="10:10" ht="17.25" hidden="1" customHeight="1">
      <c r="J3211" s="141"/>
    </row>
    <row r="3212" spans="10:10" ht="17.25" hidden="1" customHeight="1">
      <c r="J3212" s="141"/>
    </row>
    <row r="3213" spans="10:10" ht="17.25" hidden="1" customHeight="1">
      <c r="J3213" s="141"/>
    </row>
    <row r="3214" spans="10:10" ht="17.25" hidden="1" customHeight="1">
      <c r="J3214" s="141"/>
    </row>
    <row r="3215" spans="10:10" ht="17.25" hidden="1" customHeight="1">
      <c r="J3215" s="141"/>
    </row>
    <row r="3216" spans="10:10" ht="17.25" hidden="1" customHeight="1">
      <c r="J3216" s="141"/>
    </row>
    <row r="3217" spans="10:10" ht="17.25" hidden="1" customHeight="1">
      <c r="J3217" s="141"/>
    </row>
    <row r="3218" spans="10:10" ht="17.25" hidden="1" customHeight="1">
      <c r="J3218" s="141"/>
    </row>
    <row r="3219" spans="10:10" ht="17.25" hidden="1" customHeight="1">
      <c r="J3219" s="141"/>
    </row>
    <row r="3220" spans="10:10" ht="17.25" hidden="1" customHeight="1">
      <c r="J3220" s="141"/>
    </row>
    <row r="3221" spans="10:10" ht="17.25" hidden="1" customHeight="1">
      <c r="J3221" s="141"/>
    </row>
    <row r="3222" spans="10:10" ht="17.25" hidden="1" customHeight="1">
      <c r="J3222" s="141"/>
    </row>
    <row r="3223" spans="10:10" ht="17.25" hidden="1" customHeight="1">
      <c r="J3223" s="141"/>
    </row>
    <row r="3224" spans="10:10" ht="17.25" hidden="1" customHeight="1">
      <c r="J3224" s="141"/>
    </row>
    <row r="3225" spans="10:10" ht="17.25" hidden="1" customHeight="1">
      <c r="J3225" s="141"/>
    </row>
    <row r="3226" spans="10:10" ht="17.25" hidden="1" customHeight="1">
      <c r="J3226" s="141"/>
    </row>
    <row r="3227" spans="10:10" ht="17.25" hidden="1" customHeight="1">
      <c r="J3227" s="141"/>
    </row>
    <row r="3228" spans="10:10" ht="17.25" hidden="1" customHeight="1">
      <c r="J3228" s="141"/>
    </row>
    <row r="3229" spans="10:10" ht="17.25" hidden="1" customHeight="1">
      <c r="J3229" s="141"/>
    </row>
    <row r="3230" spans="10:10" ht="17.25" hidden="1" customHeight="1">
      <c r="J3230" s="141"/>
    </row>
    <row r="3231" spans="10:10" ht="17.25" hidden="1" customHeight="1">
      <c r="J3231" s="141"/>
    </row>
    <row r="3232" spans="10:10" ht="17.25" hidden="1" customHeight="1">
      <c r="J3232" s="141"/>
    </row>
    <row r="3233" spans="10:10" ht="17.25" hidden="1" customHeight="1">
      <c r="J3233" s="141"/>
    </row>
    <row r="3234" spans="10:10" ht="17.25" hidden="1" customHeight="1">
      <c r="J3234" s="141"/>
    </row>
    <row r="3235" spans="10:10" ht="17.25" hidden="1" customHeight="1">
      <c r="J3235" s="141"/>
    </row>
    <row r="3236" spans="10:10" ht="17.25" hidden="1" customHeight="1">
      <c r="J3236" s="141"/>
    </row>
    <row r="3237" spans="10:10" ht="17.25" hidden="1" customHeight="1">
      <c r="J3237" s="141"/>
    </row>
    <row r="3238" spans="10:10" ht="17.25" hidden="1" customHeight="1">
      <c r="J3238" s="141"/>
    </row>
    <row r="3239" spans="10:10" ht="17.25" hidden="1" customHeight="1">
      <c r="J3239" s="141"/>
    </row>
    <row r="3240" spans="10:10" ht="17.25" hidden="1" customHeight="1">
      <c r="J3240" s="141"/>
    </row>
    <row r="3241" spans="10:10" ht="17.25" hidden="1" customHeight="1">
      <c r="J3241" s="141"/>
    </row>
    <row r="3242" spans="10:10" ht="17.25" hidden="1" customHeight="1">
      <c r="J3242" s="141"/>
    </row>
    <row r="3243" spans="10:10" ht="17.25" hidden="1" customHeight="1">
      <c r="J3243" s="141"/>
    </row>
    <row r="3244" spans="10:10" ht="17.25" hidden="1" customHeight="1">
      <c r="J3244" s="141"/>
    </row>
    <row r="3245" spans="10:10" ht="17.25" hidden="1" customHeight="1">
      <c r="J3245" s="141"/>
    </row>
    <row r="3246" spans="10:10" ht="17.25" hidden="1" customHeight="1">
      <c r="J3246" s="141"/>
    </row>
    <row r="3247" spans="10:10" ht="17.25" hidden="1" customHeight="1">
      <c r="J3247" s="141"/>
    </row>
    <row r="3248" spans="10:10" ht="17.25" hidden="1" customHeight="1">
      <c r="J3248" s="141"/>
    </row>
    <row r="3249" spans="10:10" ht="17.25" hidden="1" customHeight="1">
      <c r="J3249" s="141"/>
    </row>
    <row r="3250" spans="10:10" ht="17.25" hidden="1" customHeight="1">
      <c r="J3250" s="141"/>
    </row>
    <row r="3251" spans="10:10" ht="17.25" hidden="1" customHeight="1">
      <c r="J3251" s="141"/>
    </row>
    <row r="3252" spans="10:10" ht="17.25" hidden="1" customHeight="1">
      <c r="J3252" s="141"/>
    </row>
    <row r="3253" spans="10:10" ht="17.25" hidden="1" customHeight="1">
      <c r="J3253" s="141"/>
    </row>
    <row r="3254" spans="10:10" ht="17.25" hidden="1" customHeight="1">
      <c r="J3254" s="141"/>
    </row>
    <row r="3255" spans="10:10" ht="17.25" hidden="1" customHeight="1">
      <c r="J3255" s="141"/>
    </row>
    <row r="3256" spans="10:10" ht="17.25" hidden="1" customHeight="1">
      <c r="J3256" s="141"/>
    </row>
    <row r="3257" spans="10:10" ht="17.25" hidden="1" customHeight="1">
      <c r="J3257" s="141"/>
    </row>
    <row r="3258" spans="10:10" ht="17.25" hidden="1" customHeight="1">
      <c r="J3258" s="141"/>
    </row>
    <row r="3259" spans="10:10" ht="17.25" hidden="1" customHeight="1">
      <c r="J3259" s="141"/>
    </row>
    <row r="3260" spans="10:10" ht="17.25" hidden="1" customHeight="1">
      <c r="J3260" s="141"/>
    </row>
    <row r="3261" spans="10:10" ht="17.25" hidden="1" customHeight="1">
      <c r="J3261" s="141"/>
    </row>
    <row r="3262" spans="10:10" ht="17.25" hidden="1" customHeight="1">
      <c r="J3262" s="141"/>
    </row>
    <row r="3263" spans="10:10" ht="17.25" hidden="1" customHeight="1">
      <c r="J3263" s="141"/>
    </row>
    <row r="3264" spans="10:10" ht="17.25" hidden="1" customHeight="1">
      <c r="J3264" s="141"/>
    </row>
    <row r="3265" spans="10:10" ht="17.25" hidden="1" customHeight="1">
      <c r="J3265" s="141"/>
    </row>
    <row r="3266" spans="10:10" ht="17.25" hidden="1" customHeight="1">
      <c r="J3266" s="141"/>
    </row>
    <row r="3267" spans="10:10" ht="17.25" hidden="1" customHeight="1">
      <c r="J3267" s="141"/>
    </row>
    <row r="3268" spans="10:10" ht="17.25" hidden="1" customHeight="1">
      <c r="J3268" s="141"/>
    </row>
    <row r="3269" spans="10:10" ht="17.25" hidden="1" customHeight="1">
      <c r="J3269" s="141"/>
    </row>
    <row r="3270" spans="10:10" ht="17.25" hidden="1" customHeight="1">
      <c r="J3270" s="141"/>
    </row>
    <row r="3271" spans="10:10" ht="17.25" hidden="1" customHeight="1">
      <c r="J3271" s="141"/>
    </row>
    <row r="3272" spans="10:10" ht="17.25" hidden="1" customHeight="1">
      <c r="J3272" s="141"/>
    </row>
    <row r="3273" spans="10:10" ht="17.25" hidden="1" customHeight="1">
      <c r="J3273" s="141"/>
    </row>
    <row r="3274" spans="10:10" ht="17.25" hidden="1" customHeight="1">
      <c r="J3274" s="141"/>
    </row>
    <row r="3275" spans="10:10" ht="17.25" hidden="1" customHeight="1">
      <c r="J3275" s="141"/>
    </row>
    <row r="3276" spans="10:10" ht="17.25" hidden="1" customHeight="1">
      <c r="J3276" s="141"/>
    </row>
    <row r="3277" spans="10:10" ht="17.25" hidden="1" customHeight="1">
      <c r="J3277" s="141"/>
    </row>
    <row r="3278" spans="10:10" ht="17.25" hidden="1" customHeight="1">
      <c r="J3278" s="141"/>
    </row>
    <row r="3279" spans="10:10" ht="17.25" hidden="1" customHeight="1">
      <c r="J3279" s="141"/>
    </row>
    <row r="3280" spans="10:10" ht="17.25" hidden="1" customHeight="1">
      <c r="J3280" s="141"/>
    </row>
    <row r="3281" spans="10:10" ht="17.25" hidden="1" customHeight="1">
      <c r="J3281" s="141"/>
    </row>
    <row r="3282" spans="10:10" ht="17.25" hidden="1" customHeight="1">
      <c r="J3282" s="141"/>
    </row>
    <row r="3283" spans="10:10" ht="17.25" hidden="1" customHeight="1">
      <c r="J3283" s="141"/>
    </row>
    <row r="3284" spans="10:10" ht="17.25" hidden="1" customHeight="1">
      <c r="J3284" s="141"/>
    </row>
    <row r="3285" spans="10:10" ht="17.25" hidden="1" customHeight="1">
      <c r="J3285" s="141"/>
    </row>
    <row r="3286" spans="10:10" ht="17.25" hidden="1" customHeight="1">
      <c r="J3286" s="141"/>
    </row>
    <row r="3287" spans="10:10" ht="17.25" hidden="1" customHeight="1">
      <c r="J3287" s="141"/>
    </row>
    <row r="3288" spans="10:10" ht="17.25" hidden="1" customHeight="1">
      <c r="J3288" s="141"/>
    </row>
    <row r="3289" spans="10:10" ht="17.25" hidden="1" customHeight="1">
      <c r="J3289" s="141"/>
    </row>
    <row r="3290" spans="10:10" ht="17.25" hidden="1" customHeight="1">
      <c r="J3290" s="141"/>
    </row>
    <row r="3291" spans="10:10" ht="17.25" hidden="1" customHeight="1">
      <c r="J3291" s="141"/>
    </row>
    <row r="3292" spans="10:10" ht="17.25" hidden="1" customHeight="1">
      <c r="J3292" s="141"/>
    </row>
    <row r="3293" spans="10:10" ht="17.25" hidden="1" customHeight="1">
      <c r="J3293" s="141"/>
    </row>
    <row r="3294" spans="10:10" ht="17.25" hidden="1" customHeight="1">
      <c r="J3294" s="141"/>
    </row>
    <row r="3295" spans="10:10" ht="17.25" hidden="1" customHeight="1">
      <c r="J3295" s="141"/>
    </row>
    <row r="3296" spans="10:10" ht="17.25" hidden="1" customHeight="1">
      <c r="J3296" s="141"/>
    </row>
    <row r="3297" spans="10:10" ht="17.25" hidden="1" customHeight="1">
      <c r="J3297" s="141"/>
    </row>
    <row r="3298" spans="10:10" ht="17.25" hidden="1" customHeight="1">
      <c r="J3298" s="141"/>
    </row>
    <row r="3299" spans="10:10" ht="17.25" hidden="1" customHeight="1">
      <c r="J3299" s="141"/>
    </row>
    <row r="3300" spans="10:10" ht="17.25" hidden="1" customHeight="1">
      <c r="J3300" s="141"/>
    </row>
    <row r="3301" spans="10:10" ht="17.25" hidden="1" customHeight="1">
      <c r="J3301" s="141"/>
    </row>
    <row r="3302" spans="10:10" ht="17.25" hidden="1" customHeight="1">
      <c r="J3302" s="141"/>
    </row>
    <row r="3303" spans="10:10" ht="17.25" hidden="1" customHeight="1">
      <c r="J3303" s="141"/>
    </row>
    <row r="3304" spans="10:10" ht="17.25" hidden="1" customHeight="1">
      <c r="J3304" s="141"/>
    </row>
    <row r="3305" spans="10:10" ht="17.25" hidden="1" customHeight="1">
      <c r="J3305" s="141"/>
    </row>
    <row r="3306" spans="10:10" ht="17.25" hidden="1" customHeight="1">
      <c r="J3306" s="141"/>
    </row>
    <row r="3307" spans="10:10" ht="17.25" hidden="1" customHeight="1">
      <c r="J3307" s="141"/>
    </row>
    <row r="3308" spans="10:10" ht="17.25" hidden="1" customHeight="1">
      <c r="J3308" s="141"/>
    </row>
    <row r="3309" spans="10:10" ht="17.25" hidden="1" customHeight="1">
      <c r="J3309" s="141"/>
    </row>
    <row r="3310" spans="10:10" ht="17.25" hidden="1" customHeight="1">
      <c r="J3310" s="141"/>
    </row>
    <row r="3311" spans="10:10" ht="17.25" hidden="1" customHeight="1">
      <c r="J3311" s="141"/>
    </row>
    <row r="3312" spans="10:10" ht="17.25" hidden="1" customHeight="1">
      <c r="J3312" s="141"/>
    </row>
    <row r="3313" spans="10:10" ht="17.25" hidden="1" customHeight="1">
      <c r="J3313" s="141"/>
    </row>
    <row r="3314" spans="10:10" ht="17.25" hidden="1" customHeight="1">
      <c r="J3314" s="141"/>
    </row>
    <row r="3315" spans="10:10" ht="17.25" hidden="1" customHeight="1">
      <c r="J3315" s="141"/>
    </row>
    <row r="3316" spans="10:10" ht="17.25" hidden="1" customHeight="1">
      <c r="J3316" s="141"/>
    </row>
    <row r="3317" spans="10:10" ht="17.25" hidden="1" customHeight="1">
      <c r="J3317" s="141"/>
    </row>
    <row r="3318" spans="10:10" ht="17.25" hidden="1" customHeight="1">
      <c r="J3318" s="141"/>
    </row>
    <row r="3319" spans="10:10" ht="17.25" hidden="1" customHeight="1">
      <c r="J3319" s="141"/>
    </row>
    <row r="3320" spans="10:10" ht="17.25" hidden="1" customHeight="1">
      <c r="J3320" s="141"/>
    </row>
    <row r="3321" spans="10:10" ht="17.25" hidden="1" customHeight="1">
      <c r="J3321" s="141"/>
    </row>
    <row r="3322" spans="10:10" ht="17.25" hidden="1" customHeight="1">
      <c r="J3322" s="141"/>
    </row>
    <row r="3323" spans="10:10" ht="17.25" hidden="1" customHeight="1">
      <c r="J3323" s="141"/>
    </row>
    <row r="3324" spans="10:10" ht="17.25" hidden="1" customHeight="1">
      <c r="J3324" s="141"/>
    </row>
    <row r="3325" spans="10:10" ht="17.25" hidden="1" customHeight="1">
      <c r="J3325" s="141"/>
    </row>
    <row r="3326" spans="10:10" ht="17.25" hidden="1" customHeight="1">
      <c r="J3326" s="141"/>
    </row>
    <row r="3327" spans="10:10" ht="17.25" hidden="1" customHeight="1">
      <c r="J3327" s="141"/>
    </row>
    <row r="3328" spans="10:10" ht="17.25" hidden="1" customHeight="1">
      <c r="J3328" s="141"/>
    </row>
    <row r="3329" spans="10:10" ht="17.25" hidden="1" customHeight="1">
      <c r="J3329" s="141"/>
    </row>
    <row r="3330" spans="10:10" ht="17.25" hidden="1" customHeight="1">
      <c r="J3330" s="141"/>
    </row>
    <row r="3331" spans="10:10" ht="17.25" hidden="1" customHeight="1">
      <c r="J3331" s="141"/>
    </row>
    <row r="3332" spans="10:10" ht="17.25" hidden="1" customHeight="1">
      <c r="J3332" s="141"/>
    </row>
    <row r="3333" spans="10:10" ht="17.25" hidden="1" customHeight="1">
      <c r="J3333" s="141"/>
    </row>
    <row r="3334" spans="10:10" ht="17.25" hidden="1" customHeight="1">
      <c r="J3334" s="141"/>
    </row>
    <row r="3335" spans="10:10" ht="17.25" hidden="1" customHeight="1">
      <c r="J3335" s="141"/>
    </row>
    <row r="3336" spans="10:10" ht="17.25" hidden="1" customHeight="1">
      <c r="J3336" s="141"/>
    </row>
    <row r="3337" spans="10:10" ht="17.25" hidden="1" customHeight="1">
      <c r="J3337" s="141"/>
    </row>
    <row r="3338" spans="10:10" ht="17.25" hidden="1" customHeight="1">
      <c r="J3338" s="141"/>
    </row>
    <row r="3339" spans="10:10" ht="17.25" hidden="1" customHeight="1">
      <c r="J3339" s="141"/>
    </row>
    <row r="3340" spans="10:10" ht="17.25" hidden="1" customHeight="1">
      <c r="J3340" s="141"/>
    </row>
    <row r="3341" spans="10:10" ht="17.25" hidden="1" customHeight="1">
      <c r="J3341" s="141"/>
    </row>
    <row r="3342" spans="10:10" ht="17.25" hidden="1" customHeight="1">
      <c r="J3342" s="141"/>
    </row>
    <row r="3343" spans="10:10" ht="17.25" hidden="1" customHeight="1">
      <c r="J3343" s="141"/>
    </row>
    <row r="3344" spans="10:10" ht="17.25" hidden="1" customHeight="1">
      <c r="J3344" s="141"/>
    </row>
    <row r="3345" spans="10:10" ht="17.25" hidden="1" customHeight="1">
      <c r="J3345" s="141"/>
    </row>
    <row r="3346" spans="10:10" ht="17.25" hidden="1" customHeight="1">
      <c r="J3346" s="141"/>
    </row>
    <row r="3347" spans="10:10" ht="17.25" hidden="1" customHeight="1">
      <c r="J3347" s="141"/>
    </row>
    <row r="3348" spans="10:10" ht="17.25" hidden="1" customHeight="1">
      <c r="J3348" s="141"/>
    </row>
    <row r="3349" spans="10:10" ht="17.25" hidden="1" customHeight="1">
      <c r="J3349" s="141"/>
    </row>
    <row r="3350" spans="10:10" ht="17.25" hidden="1" customHeight="1">
      <c r="J3350" s="141"/>
    </row>
    <row r="3351" spans="10:10" ht="17.25" hidden="1" customHeight="1">
      <c r="J3351" s="141"/>
    </row>
    <row r="3352" spans="10:10" ht="17.25" hidden="1" customHeight="1">
      <c r="J3352" s="141"/>
    </row>
    <row r="3353" spans="10:10" ht="17.25" hidden="1" customHeight="1">
      <c r="J3353" s="141"/>
    </row>
    <row r="3354" spans="10:10" ht="17.25" hidden="1" customHeight="1">
      <c r="J3354" s="141"/>
    </row>
    <row r="3355" spans="10:10" ht="17.25" hidden="1" customHeight="1">
      <c r="J3355" s="141"/>
    </row>
    <row r="3356" spans="10:10" ht="17.25" hidden="1" customHeight="1">
      <c r="J3356" s="141"/>
    </row>
    <row r="3357" spans="10:10" ht="17.25" hidden="1" customHeight="1">
      <c r="J3357" s="141"/>
    </row>
    <row r="3358" spans="10:10" ht="17.25" hidden="1" customHeight="1">
      <c r="J3358" s="141"/>
    </row>
    <row r="3359" spans="10:10" ht="17.25" hidden="1" customHeight="1">
      <c r="J3359" s="141"/>
    </row>
    <row r="3360" spans="10:10" ht="17.25" hidden="1" customHeight="1">
      <c r="J3360" s="141"/>
    </row>
    <row r="3361" spans="10:10" ht="17.25" hidden="1" customHeight="1">
      <c r="J3361" s="141"/>
    </row>
    <row r="3362" spans="10:10" ht="17.25" hidden="1" customHeight="1">
      <c r="J3362" s="141"/>
    </row>
    <row r="3363" spans="10:10" ht="17.25" hidden="1" customHeight="1">
      <c r="J3363" s="141"/>
    </row>
    <row r="3364" spans="10:10" ht="17.25" hidden="1" customHeight="1">
      <c r="J3364" s="141"/>
    </row>
    <row r="3365" spans="10:10" ht="17.25" hidden="1" customHeight="1">
      <c r="J3365" s="141"/>
    </row>
    <row r="3366" spans="10:10" ht="17.25" hidden="1" customHeight="1">
      <c r="J3366" s="141"/>
    </row>
    <row r="3367" spans="10:10" ht="17.25" hidden="1" customHeight="1">
      <c r="J3367" s="141"/>
    </row>
    <row r="3368" spans="10:10" ht="17.25" hidden="1" customHeight="1">
      <c r="J3368" s="141"/>
    </row>
    <row r="3369" spans="10:10" ht="17.25" hidden="1" customHeight="1">
      <c r="J3369" s="141"/>
    </row>
    <row r="3370" spans="10:10" ht="17.25" hidden="1" customHeight="1">
      <c r="J3370" s="141"/>
    </row>
    <row r="3371" spans="10:10" ht="17.25" hidden="1" customHeight="1">
      <c r="J3371" s="141"/>
    </row>
    <row r="3372" spans="10:10" ht="17.25" hidden="1" customHeight="1">
      <c r="J3372" s="141"/>
    </row>
    <row r="3373" spans="10:10" ht="17.25" hidden="1" customHeight="1">
      <c r="J3373" s="141"/>
    </row>
    <row r="3374" spans="10:10" ht="17.25" hidden="1" customHeight="1">
      <c r="J3374" s="141"/>
    </row>
    <row r="3375" spans="10:10" ht="17.25" hidden="1" customHeight="1">
      <c r="J3375" s="141"/>
    </row>
    <row r="3376" spans="10:10" ht="17.25" hidden="1" customHeight="1">
      <c r="J3376" s="141"/>
    </row>
    <row r="3377" spans="10:10" ht="17.25" hidden="1" customHeight="1">
      <c r="J3377" s="141"/>
    </row>
    <row r="3378" spans="10:10" ht="17.25" hidden="1" customHeight="1">
      <c r="J3378" s="141"/>
    </row>
    <row r="3379" spans="10:10" ht="17.25" hidden="1" customHeight="1">
      <c r="J3379" s="141"/>
    </row>
    <row r="3380" spans="10:10" ht="17.25" hidden="1" customHeight="1">
      <c r="J3380" s="141"/>
    </row>
    <row r="3381" spans="10:10" ht="17.25" hidden="1" customHeight="1">
      <c r="J3381" s="141"/>
    </row>
    <row r="3382" spans="10:10" ht="17.25" hidden="1" customHeight="1">
      <c r="J3382" s="141"/>
    </row>
    <row r="3383" spans="10:10" ht="17.25" hidden="1" customHeight="1">
      <c r="J3383" s="141"/>
    </row>
    <row r="3384" spans="10:10" ht="17.25" hidden="1" customHeight="1">
      <c r="J3384" s="141"/>
    </row>
    <row r="3385" spans="10:10" ht="17.25" hidden="1" customHeight="1">
      <c r="J3385" s="141"/>
    </row>
    <row r="3386" spans="10:10" ht="17.25" hidden="1" customHeight="1">
      <c r="J3386" s="141"/>
    </row>
    <row r="3387" spans="10:10" ht="17.25" hidden="1" customHeight="1">
      <c r="J3387" s="141"/>
    </row>
    <row r="3388" spans="10:10" ht="17.25" hidden="1" customHeight="1">
      <c r="J3388" s="141"/>
    </row>
    <row r="3389" spans="10:10" ht="17.25" hidden="1" customHeight="1">
      <c r="J3389" s="141"/>
    </row>
    <row r="3390" spans="10:10" ht="17.25" hidden="1" customHeight="1">
      <c r="J3390" s="141"/>
    </row>
    <row r="3391" spans="10:10" ht="17.25" hidden="1" customHeight="1">
      <c r="J3391" s="141"/>
    </row>
    <row r="3392" spans="10:10" ht="17.25" hidden="1" customHeight="1">
      <c r="J3392" s="141"/>
    </row>
    <row r="3393" spans="10:10" ht="17.25" hidden="1" customHeight="1">
      <c r="J3393" s="141"/>
    </row>
    <row r="3394" spans="10:10" ht="17.25" hidden="1" customHeight="1">
      <c r="J3394" s="141"/>
    </row>
    <row r="3395" spans="10:10" ht="17.25" hidden="1" customHeight="1">
      <c r="J3395" s="141"/>
    </row>
    <row r="3396" spans="10:10" ht="17.25" hidden="1" customHeight="1">
      <c r="J3396" s="141"/>
    </row>
    <row r="3397" spans="10:10" ht="17.25" hidden="1" customHeight="1">
      <c r="J3397" s="141"/>
    </row>
    <row r="3398" spans="10:10" ht="17.25" hidden="1" customHeight="1">
      <c r="J3398" s="141"/>
    </row>
    <row r="3399" spans="10:10" ht="17.25" hidden="1" customHeight="1">
      <c r="J3399" s="141"/>
    </row>
    <row r="3400" spans="10:10" ht="17.25" hidden="1" customHeight="1">
      <c r="J3400" s="141"/>
    </row>
    <row r="3401" spans="10:10" ht="17.25" hidden="1" customHeight="1">
      <c r="J3401" s="141"/>
    </row>
    <row r="3402" spans="10:10" ht="17.25" hidden="1" customHeight="1">
      <c r="J3402" s="141"/>
    </row>
    <row r="3403" spans="10:10" ht="17.25" hidden="1" customHeight="1">
      <c r="J3403" s="141"/>
    </row>
    <row r="3404" spans="10:10" ht="17.25" hidden="1" customHeight="1">
      <c r="J3404" s="141"/>
    </row>
    <row r="3405" spans="10:10" ht="17.25" hidden="1" customHeight="1">
      <c r="J3405" s="141"/>
    </row>
    <row r="3406" spans="10:10" ht="17.25" hidden="1" customHeight="1">
      <c r="J3406" s="141"/>
    </row>
    <row r="3407" spans="10:10" ht="17.25" hidden="1" customHeight="1">
      <c r="J3407" s="141"/>
    </row>
    <row r="3408" spans="10:10" ht="17.25" hidden="1" customHeight="1">
      <c r="J3408" s="141"/>
    </row>
    <row r="3409" spans="10:10" ht="17.25" hidden="1" customHeight="1">
      <c r="J3409" s="141"/>
    </row>
    <row r="3410" spans="10:10" ht="17.25" hidden="1" customHeight="1">
      <c r="J3410" s="141"/>
    </row>
    <row r="3411" spans="10:10" ht="17.25" hidden="1" customHeight="1">
      <c r="J3411" s="141"/>
    </row>
    <row r="3412" spans="10:10" ht="17.25" hidden="1" customHeight="1">
      <c r="J3412" s="141"/>
    </row>
    <row r="3413" spans="10:10" ht="17.25" hidden="1" customHeight="1">
      <c r="J3413" s="141"/>
    </row>
    <row r="3414" spans="10:10" ht="17.25" hidden="1" customHeight="1">
      <c r="J3414" s="141"/>
    </row>
    <row r="3415" spans="10:10" ht="17.25" hidden="1" customHeight="1">
      <c r="J3415" s="141"/>
    </row>
    <row r="3416" spans="10:10" ht="17.25" hidden="1" customHeight="1">
      <c r="J3416" s="141"/>
    </row>
    <row r="3417" spans="10:10" ht="17.25" hidden="1" customHeight="1">
      <c r="J3417" s="141"/>
    </row>
    <row r="3418" spans="10:10" ht="17.25" hidden="1" customHeight="1">
      <c r="J3418" s="141"/>
    </row>
    <row r="3419" spans="10:10" ht="17.25" hidden="1" customHeight="1">
      <c r="J3419" s="141"/>
    </row>
    <row r="3420" spans="10:10" ht="17.25" hidden="1" customHeight="1">
      <c r="J3420" s="141"/>
    </row>
    <row r="3421" spans="10:10" ht="17.25" hidden="1" customHeight="1">
      <c r="J3421" s="141"/>
    </row>
    <row r="3422" spans="10:10" ht="17.25" hidden="1" customHeight="1">
      <c r="J3422" s="141"/>
    </row>
    <row r="3423" spans="10:10" ht="17.25" hidden="1" customHeight="1">
      <c r="J3423" s="141"/>
    </row>
    <row r="3424" spans="10:10" ht="17.25" hidden="1" customHeight="1">
      <c r="J3424" s="141"/>
    </row>
    <row r="3425" spans="10:10" ht="17.25" hidden="1" customHeight="1">
      <c r="J3425" s="141"/>
    </row>
    <row r="3426" spans="10:10" ht="17.25" hidden="1" customHeight="1">
      <c r="J3426" s="141"/>
    </row>
    <row r="3427" spans="10:10" ht="17.25" hidden="1" customHeight="1">
      <c r="J3427" s="141"/>
    </row>
    <row r="3428" spans="10:10" ht="17.25" hidden="1" customHeight="1">
      <c r="J3428" s="141"/>
    </row>
    <row r="3429" spans="10:10" ht="17.25" hidden="1" customHeight="1">
      <c r="J3429" s="141"/>
    </row>
    <row r="3430" spans="10:10" ht="17.25" hidden="1" customHeight="1">
      <c r="J3430" s="141"/>
    </row>
    <row r="3431" spans="10:10" ht="17.25" hidden="1" customHeight="1">
      <c r="J3431" s="141"/>
    </row>
    <row r="3432" spans="10:10" ht="17.25" hidden="1" customHeight="1">
      <c r="J3432" s="141"/>
    </row>
    <row r="3433" spans="10:10" ht="17.25" hidden="1" customHeight="1">
      <c r="J3433" s="141"/>
    </row>
    <row r="3434" spans="10:10" ht="17.25" hidden="1" customHeight="1">
      <c r="J3434" s="141"/>
    </row>
    <row r="3435" spans="10:10" ht="17.25" hidden="1" customHeight="1">
      <c r="J3435" s="141"/>
    </row>
    <row r="3436" spans="10:10" ht="17.25" hidden="1" customHeight="1">
      <c r="J3436" s="141"/>
    </row>
    <row r="3437" spans="10:10" ht="17.25" hidden="1" customHeight="1">
      <c r="J3437" s="141"/>
    </row>
    <row r="3438" spans="10:10" ht="17.25" hidden="1" customHeight="1">
      <c r="J3438" s="141"/>
    </row>
    <row r="3439" spans="10:10" ht="17.25" hidden="1" customHeight="1">
      <c r="J3439" s="141"/>
    </row>
    <row r="3440" spans="10:10" ht="17.25" hidden="1" customHeight="1">
      <c r="J3440" s="141"/>
    </row>
    <row r="3441" spans="10:10" ht="17.25" hidden="1" customHeight="1">
      <c r="J3441" s="141"/>
    </row>
    <row r="3442" spans="10:10" ht="17.25" hidden="1" customHeight="1">
      <c r="J3442" s="141"/>
    </row>
    <row r="3443" spans="10:10" ht="17.25" hidden="1" customHeight="1">
      <c r="J3443" s="141"/>
    </row>
    <row r="3444" spans="10:10" ht="17.25" hidden="1" customHeight="1">
      <c r="J3444" s="141"/>
    </row>
    <row r="3445" spans="10:10" ht="17.25" hidden="1" customHeight="1">
      <c r="J3445" s="141"/>
    </row>
    <row r="3446" spans="10:10" ht="17.25" hidden="1" customHeight="1">
      <c r="J3446" s="141"/>
    </row>
    <row r="3447" spans="10:10" ht="17.25" hidden="1" customHeight="1">
      <c r="J3447" s="141"/>
    </row>
    <row r="3448" spans="10:10" ht="17.25" hidden="1" customHeight="1">
      <c r="J3448" s="141"/>
    </row>
    <row r="3449" spans="10:10" ht="17.25" hidden="1" customHeight="1">
      <c r="J3449" s="141"/>
    </row>
    <row r="3450" spans="10:10" ht="17.25" hidden="1" customHeight="1">
      <c r="J3450" s="141"/>
    </row>
    <row r="3451" spans="10:10" ht="17.25" hidden="1" customHeight="1">
      <c r="J3451" s="141"/>
    </row>
    <row r="3452" spans="10:10" ht="17.25" hidden="1" customHeight="1">
      <c r="J3452" s="141"/>
    </row>
    <row r="3453" spans="10:10" ht="17.25" hidden="1" customHeight="1">
      <c r="J3453" s="141"/>
    </row>
    <row r="3454" spans="10:10" ht="17.25" hidden="1" customHeight="1">
      <c r="J3454" s="141"/>
    </row>
    <row r="3455" spans="10:10" ht="17.25" hidden="1" customHeight="1">
      <c r="J3455" s="141"/>
    </row>
    <row r="3456" spans="10:10" ht="17.25" hidden="1" customHeight="1">
      <c r="J3456" s="141"/>
    </row>
    <row r="3457" spans="10:10" ht="17.25" hidden="1" customHeight="1">
      <c r="J3457" s="141"/>
    </row>
    <row r="3458" spans="10:10" ht="17.25" hidden="1" customHeight="1">
      <c r="J3458" s="141"/>
    </row>
    <row r="3459" spans="10:10" ht="17.25" hidden="1" customHeight="1">
      <c r="J3459" s="141"/>
    </row>
    <row r="3460" spans="10:10" ht="17.25" hidden="1" customHeight="1">
      <c r="J3460" s="141"/>
    </row>
    <row r="3461" spans="10:10" ht="17.25" hidden="1" customHeight="1">
      <c r="J3461" s="141"/>
    </row>
    <row r="3462" spans="10:10" ht="17.25" hidden="1" customHeight="1">
      <c r="J3462" s="141"/>
    </row>
    <row r="3463" spans="10:10" ht="17.25" hidden="1" customHeight="1">
      <c r="J3463" s="141"/>
    </row>
    <row r="3464" spans="10:10" ht="17.25" hidden="1" customHeight="1">
      <c r="J3464" s="141"/>
    </row>
    <row r="3465" spans="10:10" ht="17.25" hidden="1" customHeight="1">
      <c r="J3465" s="141"/>
    </row>
    <row r="3466" spans="10:10" ht="17.25" hidden="1" customHeight="1">
      <c r="J3466" s="141"/>
    </row>
    <row r="3467" spans="10:10" ht="17.25" hidden="1" customHeight="1">
      <c r="J3467" s="141"/>
    </row>
    <row r="3468" spans="10:10" ht="17.25" hidden="1" customHeight="1">
      <c r="J3468" s="141"/>
    </row>
    <row r="3469" spans="10:10" ht="17.25" hidden="1" customHeight="1">
      <c r="J3469" s="141"/>
    </row>
    <row r="3470" spans="10:10" ht="17.25" hidden="1" customHeight="1">
      <c r="J3470" s="141"/>
    </row>
    <row r="3471" spans="10:10" ht="17.25" hidden="1" customHeight="1">
      <c r="J3471" s="141"/>
    </row>
    <row r="3472" spans="10:10" ht="17.25" hidden="1" customHeight="1">
      <c r="J3472" s="141"/>
    </row>
    <row r="3473" spans="10:10" ht="17.25" hidden="1" customHeight="1">
      <c r="J3473" s="141"/>
    </row>
    <row r="3474" spans="10:10" ht="17.25" hidden="1" customHeight="1">
      <c r="J3474" s="141"/>
    </row>
    <row r="3475" spans="10:10" ht="17.25" hidden="1" customHeight="1">
      <c r="J3475" s="141"/>
    </row>
    <row r="3476" spans="10:10" ht="17.25" hidden="1" customHeight="1">
      <c r="J3476" s="141"/>
    </row>
    <row r="3477" spans="10:10" ht="17.25" hidden="1" customHeight="1">
      <c r="J3477" s="141"/>
    </row>
    <row r="3478" spans="10:10" ht="17.25" hidden="1" customHeight="1">
      <c r="J3478" s="141"/>
    </row>
    <row r="3479" spans="10:10" ht="17.25" hidden="1" customHeight="1">
      <c r="J3479" s="141"/>
    </row>
    <row r="3480" spans="10:10" ht="17.25" hidden="1" customHeight="1">
      <c r="J3480" s="141"/>
    </row>
    <row r="3481" spans="10:10" ht="17.25" hidden="1" customHeight="1">
      <c r="J3481" s="141"/>
    </row>
    <row r="3482" spans="10:10" ht="17.25" hidden="1" customHeight="1">
      <c r="J3482" s="141"/>
    </row>
    <row r="3483" spans="10:10" ht="17.25" hidden="1" customHeight="1">
      <c r="J3483" s="141"/>
    </row>
    <row r="3484" spans="10:10" ht="17.25" hidden="1" customHeight="1">
      <c r="J3484" s="141"/>
    </row>
    <row r="3485" spans="10:10" ht="17.25" hidden="1" customHeight="1">
      <c r="J3485" s="141"/>
    </row>
    <row r="3486" spans="10:10" ht="17.25" hidden="1" customHeight="1">
      <c r="J3486" s="141"/>
    </row>
    <row r="3487" spans="10:10" ht="17.25" hidden="1" customHeight="1">
      <c r="J3487" s="141"/>
    </row>
    <row r="3488" spans="10:10" ht="17.25" hidden="1" customHeight="1">
      <c r="J3488" s="141"/>
    </row>
    <row r="3489" spans="10:10" ht="17.25" hidden="1" customHeight="1">
      <c r="J3489" s="141"/>
    </row>
    <row r="3490" spans="10:10" ht="17.25" hidden="1" customHeight="1">
      <c r="J3490" s="141"/>
    </row>
    <row r="3491" spans="10:10" ht="17.25" hidden="1" customHeight="1">
      <c r="J3491" s="141"/>
    </row>
    <row r="3492" spans="10:10" ht="17.25" hidden="1" customHeight="1">
      <c r="J3492" s="141"/>
    </row>
    <row r="3493" spans="10:10" ht="17.25" hidden="1" customHeight="1">
      <c r="J3493" s="141"/>
    </row>
    <row r="3494" spans="10:10" ht="17.25" hidden="1" customHeight="1">
      <c r="J3494" s="141"/>
    </row>
    <row r="3495" spans="10:10" ht="17.25" hidden="1" customHeight="1">
      <c r="J3495" s="141"/>
    </row>
    <row r="3496" spans="10:10" ht="17.25" hidden="1" customHeight="1">
      <c r="J3496" s="141"/>
    </row>
    <row r="3497" spans="10:10" ht="17.25" hidden="1" customHeight="1">
      <c r="J3497" s="141"/>
    </row>
    <row r="3498" spans="10:10" ht="17.25" hidden="1" customHeight="1">
      <c r="J3498" s="141"/>
    </row>
    <row r="3499" spans="10:10" ht="17.25" hidden="1" customHeight="1">
      <c r="J3499" s="141"/>
    </row>
    <row r="3500" spans="10:10" ht="17.25" hidden="1" customHeight="1">
      <c r="J3500" s="141"/>
    </row>
    <row r="3501" spans="10:10" ht="17.25" hidden="1" customHeight="1">
      <c r="J3501" s="141"/>
    </row>
    <row r="3502" spans="10:10" ht="17.25" hidden="1" customHeight="1">
      <c r="J3502" s="141"/>
    </row>
    <row r="3503" spans="10:10" ht="17.25" hidden="1" customHeight="1">
      <c r="J3503" s="141"/>
    </row>
    <row r="3504" spans="10:10" ht="17.25" hidden="1" customHeight="1">
      <c r="J3504" s="141"/>
    </row>
    <row r="3505" spans="10:10" ht="17.25" hidden="1" customHeight="1">
      <c r="J3505" s="141"/>
    </row>
    <row r="3506" spans="10:10" ht="17.25" hidden="1" customHeight="1">
      <c r="J3506" s="141"/>
    </row>
    <row r="3507" spans="10:10" ht="17.25" hidden="1" customHeight="1">
      <c r="J3507" s="141"/>
    </row>
    <row r="3508" spans="10:10" ht="17.25" hidden="1" customHeight="1">
      <c r="J3508" s="141"/>
    </row>
    <row r="3509" spans="10:10" ht="17.25" hidden="1" customHeight="1">
      <c r="J3509" s="141"/>
    </row>
    <row r="3510" spans="10:10" ht="17.25" hidden="1" customHeight="1">
      <c r="J3510" s="141"/>
    </row>
    <row r="3511" spans="10:10" ht="17.25" hidden="1" customHeight="1">
      <c r="J3511" s="141"/>
    </row>
    <row r="3512" spans="10:10" ht="17.25" hidden="1" customHeight="1">
      <c r="J3512" s="141"/>
    </row>
    <row r="3513" spans="10:10" ht="17.25" hidden="1" customHeight="1">
      <c r="J3513" s="141"/>
    </row>
    <row r="3514" spans="10:10" ht="17.25" hidden="1" customHeight="1">
      <c r="J3514" s="141"/>
    </row>
    <row r="3515" spans="10:10" ht="17.25" hidden="1" customHeight="1">
      <c r="J3515" s="141"/>
    </row>
    <row r="3516" spans="10:10" ht="17.25" hidden="1" customHeight="1">
      <c r="J3516" s="141"/>
    </row>
    <row r="3517" spans="10:10" ht="17.25" hidden="1" customHeight="1">
      <c r="J3517" s="141"/>
    </row>
    <row r="3518" spans="10:10" ht="17.25" hidden="1" customHeight="1">
      <c r="J3518" s="141"/>
    </row>
    <row r="3519" spans="10:10" ht="17.25" hidden="1" customHeight="1">
      <c r="J3519" s="141"/>
    </row>
    <row r="3520" spans="10:10" ht="17.25" hidden="1" customHeight="1">
      <c r="J3520" s="141"/>
    </row>
    <row r="3521" spans="10:10" ht="17.25" hidden="1" customHeight="1">
      <c r="J3521" s="141"/>
    </row>
    <row r="3522" spans="10:10" ht="17.25" hidden="1" customHeight="1">
      <c r="J3522" s="141"/>
    </row>
    <row r="3523" spans="10:10" ht="17.25" hidden="1" customHeight="1">
      <c r="J3523" s="141"/>
    </row>
    <row r="3524" spans="10:10" ht="17.25" hidden="1" customHeight="1">
      <c r="J3524" s="141"/>
    </row>
    <row r="3525" spans="10:10" ht="17.25" hidden="1" customHeight="1">
      <c r="J3525" s="141"/>
    </row>
    <row r="3526" spans="10:10" ht="17.25" hidden="1" customHeight="1">
      <c r="J3526" s="141"/>
    </row>
    <row r="3527" spans="10:10" ht="17.25" hidden="1" customHeight="1">
      <c r="J3527" s="141"/>
    </row>
    <row r="3528" spans="10:10" ht="17.25" hidden="1" customHeight="1">
      <c r="J3528" s="141"/>
    </row>
    <row r="3529" spans="10:10" ht="17.25" hidden="1" customHeight="1">
      <c r="J3529" s="141"/>
    </row>
    <row r="3530" spans="10:10" ht="17.25" hidden="1" customHeight="1">
      <c r="J3530" s="141"/>
    </row>
    <row r="3531" spans="10:10" ht="17.25" hidden="1" customHeight="1">
      <c r="J3531" s="141"/>
    </row>
    <row r="3532" spans="10:10" ht="17.25" hidden="1" customHeight="1">
      <c r="J3532" s="141"/>
    </row>
    <row r="3533" spans="10:10" ht="17.25" hidden="1" customHeight="1">
      <c r="J3533" s="141"/>
    </row>
    <row r="3534" spans="10:10" ht="17.25" hidden="1" customHeight="1">
      <c r="J3534" s="141"/>
    </row>
    <row r="3535" spans="10:10" ht="17.25" hidden="1" customHeight="1">
      <c r="J3535" s="141"/>
    </row>
    <row r="3536" spans="10:10" ht="17.25" hidden="1" customHeight="1">
      <c r="J3536" s="141"/>
    </row>
    <row r="3537" spans="10:10" ht="17.25" hidden="1" customHeight="1">
      <c r="J3537" s="141"/>
    </row>
    <row r="3538" spans="10:10" ht="17.25" hidden="1" customHeight="1">
      <c r="J3538" s="141"/>
    </row>
    <row r="3539" spans="10:10" ht="17.25" hidden="1" customHeight="1">
      <c r="J3539" s="141"/>
    </row>
    <row r="3540" spans="10:10" ht="17.25" hidden="1" customHeight="1">
      <c r="J3540" s="141"/>
    </row>
    <row r="3541" spans="10:10" ht="17.25" hidden="1" customHeight="1">
      <c r="J3541" s="141"/>
    </row>
    <row r="3542" spans="10:10" ht="17.25" hidden="1" customHeight="1">
      <c r="J3542" s="141"/>
    </row>
    <row r="3543" spans="10:10" ht="17.25" hidden="1" customHeight="1">
      <c r="J3543" s="141"/>
    </row>
    <row r="3544" spans="10:10" ht="17.25" hidden="1" customHeight="1">
      <c r="J3544" s="141"/>
    </row>
    <row r="3545" spans="10:10" ht="17.25" hidden="1" customHeight="1">
      <c r="J3545" s="141"/>
    </row>
    <row r="3546" spans="10:10" ht="17.25" hidden="1" customHeight="1">
      <c r="J3546" s="141"/>
    </row>
    <row r="3547" spans="10:10" ht="17.25" hidden="1" customHeight="1">
      <c r="J3547" s="141"/>
    </row>
    <row r="3548" spans="10:10" ht="17.25" hidden="1" customHeight="1">
      <c r="J3548" s="141"/>
    </row>
    <row r="3549" spans="10:10" ht="17.25" hidden="1" customHeight="1">
      <c r="J3549" s="141"/>
    </row>
    <row r="3550" spans="10:10" ht="17.25" hidden="1" customHeight="1">
      <c r="J3550" s="141"/>
    </row>
    <row r="3551" spans="10:10" ht="17.25" hidden="1" customHeight="1">
      <c r="J3551" s="141"/>
    </row>
    <row r="3552" spans="10:10" ht="17.25" hidden="1" customHeight="1">
      <c r="J3552" s="141"/>
    </row>
    <row r="3553" spans="10:10" ht="17.25" hidden="1" customHeight="1">
      <c r="J3553" s="141"/>
    </row>
    <row r="3554" spans="10:10" ht="17.25" hidden="1" customHeight="1">
      <c r="J3554" s="141"/>
    </row>
    <row r="3555" spans="10:10" ht="17.25" hidden="1" customHeight="1">
      <c r="J3555" s="141"/>
    </row>
    <row r="3556" spans="10:10" ht="17.25" hidden="1" customHeight="1">
      <c r="J3556" s="141"/>
    </row>
    <row r="3557" spans="10:10" ht="17.25" hidden="1" customHeight="1">
      <c r="J3557" s="141"/>
    </row>
    <row r="3558" spans="10:10" ht="17.25" hidden="1" customHeight="1">
      <c r="J3558" s="141"/>
    </row>
    <row r="3559" spans="10:10" ht="17.25" hidden="1" customHeight="1">
      <c r="J3559" s="141"/>
    </row>
    <row r="3560" spans="10:10" ht="17.25" hidden="1" customHeight="1">
      <c r="J3560" s="141"/>
    </row>
    <row r="3561" spans="10:10" ht="17.25" hidden="1" customHeight="1">
      <c r="J3561" s="141"/>
    </row>
    <row r="3562" spans="10:10" ht="17.25" hidden="1" customHeight="1">
      <c r="J3562" s="141"/>
    </row>
    <row r="3563" spans="10:10" ht="17.25" hidden="1" customHeight="1">
      <c r="J3563" s="141"/>
    </row>
    <row r="3564" spans="10:10" ht="17.25" hidden="1" customHeight="1">
      <c r="J3564" s="141"/>
    </row>
    <row r="3565" spans="10:10" ht="17.25" hidden="1" customHeight="1">
      <c r="J3565" s="141"/>
    </row>
    <row r="3566" spans="10:10" ht="17.25" hidden="1" customHeight="1">
      <c r="J3566" s="141"/>
    </row>
    <row r="3567" spans="10:10" ht="17.25" hidden="1" customHeight="1">
      <c r="J3567" s="141"/>
    </row>
    <row r="3568" spans="10:10" ht="17.25" hidden="1" customHeight="1">
      <c r="J3568" s="141"/>
    </row>
    <row r="3569" spans="10:10" ht="17.25" hidden="1" customHeight="1">
      <c r="J3569" s="141"/>
    </row>
    <row r="3570" spans="10:10" ht="17.25" hidden="1" customHeight="1">
      <c r="J3570" s="141"/>
    </row>
    <row r="3571" spans="10:10" ht="17.25" hidden="1" customHeight="1">
      <c r="J3571" s="141"/>
    </row>
    <row r="3572" spans="10:10" ht="17.25" hidden="1" customHeight="1">
      <c r="J3572" s="141"/>
    </row>
    <row r="3573" spans="10:10" ht="17.25" hidden="1" customHeight="1">
      <c r="J3573" s="141"/>
    </row>
    <row r="3574" spans="10:10" ht="17.25" hidden="1" customHeight="1">
      <c r="J3574" s="141"/>
    </row>
    <row r="3575" spans="10:10" ht="17.25" hidden="1" customHeight="1">
      <c r="J3575" s="141"/>
    </row>
    <row r="3576" spans="10:10" ht="17.25" hidden="1" customHeight="1">
      <c r="J3576" s="141"/>
    </row>
    <row r="3577" spans="10:10" ht="17.25" hidden="1" customHeight="1">
      <c r="J3577" s="141"/>
    </row>
    <row r="3578" spans="10:10" ht="17.25" hidden="1" customHeight="1">
      <c r="J3578" s="141"/>
    </row>
    <row r="3579" spans="10:10" ht="17.25" hidden="1" customHeight="1">
      <c r="J3579" s="141"/>
    </row>
    <row r="3580" spans="10:10" ht="17.25" hidden="1" customHeight="1">
      <c r="J3580" s="141"/>
    </row>
    <row r="3581" spans="10:10" ht="17.25" hidden="1" customHeight="1">
      <c r="J3581" s="141"/>
    </row>
    <row r="3582" spans="10:10" ht="17.25" hidden="1" customHeight="1">
      <c r="J3582" s="141"/>
    </row>
    <row r="3583" spans="10:10" ht="17.25" hidden="1" customHeight="1">
      <c r="J3583" s="141"/>
    </row>
    <row r="3584" spans="10:10" ht="17.25" hidden="1" customHeight="1">
      <c r="J3584" s="141"/>
    </row>
    <row r="3585" spans="10:10" ht="17.25" hidden="1" customHeight="1">
      <c r="J3585" s="141"/>
    </row>
    <row r="3586" spans="10:10" ht="17.25" hidden="1" customHeight="1">
      <c r="J3586" s="141"/>
    </row>
    <row r="3587" spans="10:10" ht="17.25" hidden="1" customHeight="1">
      <c r="J3587" s="141"/>
    </row>
    <row r="3588" spans="10:10" ht="17.25" hidden="1" customHeight="1">
      <c r="J3588" s="141"/>
    </row>
    <row r="3589" spans="10:10" ht="17.25" hidden="1" customHeight="1">
      <c r="J3589" s="141"/>
    </row>
    <row r="3590" spans="10:10" ht="17.25" hidden="1" customHeight="1">
      <c r="J3590" s="141"/>
    </row>
    <row r="3591" spans="10:10" ht="17.25" hidden="1" customHeight="1">
      <c r="J3591" s="141"/>
    </row>
    <row r="3592" spans="10:10" ht="17.25" hidden="1" customHeight="1">
      <c r="J3592" s="141"/>
    </row>
    <row r="3593" spans="10:10" ht="17.25" hidden="1" customHeight="1">
      <c r="J3593" s="141"/>
    </row>
    <row r="3594" spans="10:10" ht="17.25" hidden="1" customHeight="1">
      <c r="J3594" s="141"/>
    </row>
    <row r="3595" spans="10:10" ht="17.25" hidden="1" customHeight="1">
      <c r="J3595" s="141"/>
    </row>
    <row r="3596" spans="10:10" ht="17.25" hidden="1" customHeight="1">
      <c r="J3596" s="141"/>
    </row>
    <row r="3597" spans="10:10" ht="17.25" hidden="1" customHeight="1">
      <c r="J3597" s="141"/>
    </row>
    <row r="3598" spans="10:10" ht="17.25" hidden="1" customHeight="1">
      <c r="J3598" s="141"/>
    </row>
    <row r="3599" spans="10:10" ht="17.25" hidden="1" customHeight="1">
      <c r="J3599" s="141"/>
    </row>
    <row r="3600" spans="10:10" ht="17.25" hidden="1" customHeight="1">
      <c r="J3600" s="141"/>
    </row>
    <row r="3601" spans="10:10" ht="17.25" hidden="1" customHeight="1">
      <c r="J3601" s="141"/>
    </row>
    <row r="3602" spans="10:10" ht="17.25" hidden="1" customHeight="1">
      <c r="J3602" s="141"/>
    </row>
    <row r="3603" spans="10:10" ht="17.25" hidden="1" customHeight="1">
      <c r="J3603" s="141"/>
    </row>
    <row r="3604" spans="10:10" ht="17.25" hidden="1" customHeight="1">
      <c r="J3604" s="141"/>
    </row>
    <row r="3605" spans="10:10" ht="17.25" hidden="1" customHeight="1">
      <c r="J3605" s="141"/>
    </row>
    <row r="3606" spans="10:10" ht="17.25" hidden="1" customHeight="1">
      <c r="J3606" s="141"/>
    </row>
    <row r="3607" spans="10:10" ht="17.25" hidden="1" customHeight="1">
      <c r="J3607" s="141"/>
    </row>
    <row r="3608" spans="10:10" ht="17.25" hidden="1" customHeight="1">
      <c r="J3608" s="141"/>
    </row>
    <row r="3609" spans="10:10" ht="17.25" hidden="1" customHeight="1">
      <c r="J3609" s="141"/>
    </row>
    <row r="3610" spans="10:10" ht="17.25" hidden="1" customHeight="1">
      <c r="J3610" s="141"/>
    </row>
    <row r="3611" spans="10:10" ht="17.25" hidden="1" customHeight="1">
      <c r="J3611" s="141"/>
    </row>
    <row r="3612" spans="10:10" ht="17.25" hidden="1" customHeight="1">
      <c r="J3612" s="141"/>
    </row>
    <row r="3613" spans="10:10" ht="17.25" hidden="1" customHeight="1">
      <c r="J3613" s="141"/>
    </row>
    <row r="3614" spans="10:10" ht="17.25" hidden="1" customHeight="1">
      <c r="J3614" s="141"/>
    </row>
    <row r="3615" spans="10:10" ht="17.25" hidden="1" customHeight="1">
      <c r="J3615" s="141"/>
    </row>
    <row r="3616" spans="10:10" ht="17.25" hidden="1" customHeight="1">
      <c r="J3616" s="141"/>
    </row>
    <row r="3617" spans="10:10" ht="17.25" hidden="1" customHeight="1">
      <c r="J3617" s="141"/>
    </row>
    <row r="3618" spans="10:10" ht="17.25" hidden="1" customHeight="1">
      <c r="J3618" s="141"/>
    </row>
    <row r="3619" spans="10:10" ht="17.25" hidden="1" customHeight="1">
      <c r="J3619" s="141"/>
    </row>
    <row r="3620" spans="10:10" ht="17.25" hidden="1" customHeight="1">
      <c r="J3620" s="141"/>
    </row>
    <row r="3621" spans="10:10" ht="17.25" hidden="1" customHeight="1">
      <c r="J3621" s="141"/>
    </row>
    <row r="3622" spans="10:10" ht="17.25" hidden="1" customHeight="1">
      <c r="J3622" s="141"/>
    </row>
    <row r="3623" spans="10:10" ht="17.25" hidden="1" customHeight="1">
      <c r="J3623" s="141"/>
    </row>
    <row r="3624" spans="10:10" ht="17.25" hidden="1" customHeight="1">
      <c r="J3624" s="141"/>
    </row>
    <row r="3625" spans="10:10" ht="17.25" hidden="1" customHeight="1">
      <c r="J3625" s="141"/>
    </row>
    <row r="3626" spans="10:10" ht="17.25" hidden="1" customHeight="1">
      <c r="J3626" s="141"/>
    </row>
    <row r="3627" spans="10:10" ht="17.25" hidden="1" customHeight="1">
      <c r="J3627" s="141"/>
    </row>
    <row r="3628" spans="10:10" ht="17.25" hidden="1" customHeight="1">
      <c r="J3628" s="141"/>
    </row>
    <row r="3629" spans="10:10" ht="17.25" hidden="1" customHeight="1">
      <c r="J3629" s="141"/>
    </row>
    <row r="3630" spans="10:10" ht="17.25" hidden="1" customHeight="1">
      <c r="J3630" s="141"/>
    </row>
    <row r="3631" spans="10:10" ht="17.25" hidden="1" customHeight="1">
      <c r="J3631" s="141"/>
    </row>
    <row r="3632" spans="10:10" ht="17.25" hidden="1" customHeight="1">
      <c r="J3632" s="141"/>
    </row>
    <row r="3633" spans="10:10" ht="17.25" hidden="1" customHeight="1">
      <c r="J3633" s="141"/>
    </row>
    <row r="3634" spans="10:10" ht="17.25" hidden="1" customHeight="1">
      <c r="J3634" s="141"/>
    </row>
    <row r="3635" spans="10:10" ht="17.25" hidden="1" customHeight="1">
      <c r="J3635" s="141"/>
    </row>
    <row r="3636" spans="10:10" ht="17.25" hidden="1" customHeight="1">
      <c r="J3636" s="141"/>
    </row>
    <row r="3637" spans="10:10" ht="17.25" hidden="1" customHeight="1">
      <c r="J3637" s="141"/>
    </row>
    <row r="3638" spans="10:10" ht="17.25" hidden="1" customHeight="1">
      <c r="J3638" s="141"/>
    </row>
    <row r="3639" spans="10:10" ht="17.25" hidden="1" customHeight="1">
      <c r="J3639" s="141"/>
    </row>
    <row r="3640" spans="10:10" ht="17.25" hidden="1" customHeight="1">
      <c r="J3640" s="141"/>
    </row>
    <row r="3641" spans="10:10" ht="17.25" hidden="1" customHeight="1">
      <c r="J3641" s="141"/>
    </row>
    <row r="3642" spans="10:10" ht="17.25" hidden="1" customHeight="1">
      <c r="J3642" s="141"/>
    </row>
    <row r="3643" spans="10:10" ht="17.25" hidden="1" customHeight="1">
      <c r="J3643" s="141"/>
    </row>
    <row r="3644" spans="10:10" ht="17.25" hidden="1" customHeight="1">
      <c r="J3644" s="141"/>
    </row>
    <row r="3645" spans="10:10" ht="17.25" hidden="1" customHeight="1">
      <c r="J3645" s="141"/>
    </row>
    <row r="3646" spans="10:10" ht="17.25" hidden="1" customHeight="1">
      <c r="J3646" s="141"/>
    </row>
    <row r="3647" spans="10:10" ht="17.25" hidden="1" customHeight="1">
      <c r="J3647" s="141"/>
    </row>
    <row r="3648" spans="10:10" ht="17.25" hidden="1" customHeight="1">
      <c r="J3648" s="141"/>
    </row>
    <row r="3649" spans="10:10" ht="17.25" hidden="1" customHeight="1">
      <c r="J3649" s="141"/>
    </row>
    <row r="3650" spans="10:10" ht="17.25" hidden="1" customHeight="1">
      <c r="J3650" s="141"/>
    </row>
    <row r="3651" spans="10:10" ht="17.25" hidden="1" customHeight="1">
      <c r="J3651" s="141"/>
    </row>
    <row r="3652" spans="10:10" ht="17.25" hidden="1" customHeight="1">
      <c r="J3652" s="141"/>
    </row>
    <row r="3653" spans="10:10" ht="17.25" hidden="1" customHeight="1">
      <c r="J3653" s="141"/>
    </row>
    <row r="3654" spans="10:10" ht="17.25" hidden="1" customHeight="1">
      <c r="J3654" s="141"/>
    </row>
    <row r="3655" spans="10:10" ht="17.25" hidden="1" customHeight="1">
      <c r="J3655" s="141"/>
    </row>
    <row r="3656" spans="10:10" ht="17.25" hidden="1" customHeight="1">
      <c r="J3656" s="141"/>
    </row>
    <row r="3657" spans="10:10" ht="17.25" hidden="1" customHeight="1">
      <c r="J3657" s="141"/>
    </row>
    <row r="3658" spans="10:10" ht="17.25" hidden="1" customHeight="1">
      <c r="J3658" s="141"/>
    </row>
    <row r="3659" spans="10:10" ht="17.25" hidden="1" customHeight="1">
      <c r="J3659" s="141"/>
    </row>
    <row r="3660" spans="10:10" ht="17.25" hidden="1" customHeight="1">
      <c r="J3660" s="141"/>
    </row>
    <row r="3661" spans="10:10" ht="17.25" hidden="1" customHeight="1">
      <c r="J3661" s="141"/>
    </row>
    <row r="3662" spans="10:10" ht="17.25" hidden="1" customHeight="1">
      <c r="J3662" s="141"/>
    </row>
    <row r="3663" spans="10:10" ht="17.25" hidden="1" customHeight="1">
      <c r="J3663" s="141"/>
    </row>
    <row r="3664" spans="10:10" ht="17.25" hidden="1" customHeight="1">
      <c r="J3664" s="141"/>
    </row>
    <row r="3665" spans="10:10" ht="17.25" hidden="1" customHeight="1">
      <c r="J3665" s="141"/>
    </row>
    <row r="3666" spans="10:10" ht="17.25" hidden="1" customHeight="1">
      <c r="J3666" s="141"/>
    </row>
    <row r="3667" spans="10:10" ht="17.25" hidden="1" customHeight="1">
      <c r="J3667" s="141"/>
    </row>
    <row r="3668" spans="10:10" ht="17.25" hidden="1" customHeight="1">
      <c r="J3668" s="141"/>
    </row>
    <row r="3669" spans="10:10" ht="17.25" hidden="1" customHeight="1">
      <c r="J3669" s="141"/>
    </row>
    <row r="3670" spans="10:10" ht="17.25" hidden="1" customHeight="1">
      <c r="J3670" s="141"/>
    </row>
    <row r="3671" spans="10:10" ht="17.25" hidden="1" customHeight="1">
      <c r="J3671" s="141"/>
    </row>
    <row r="3672" spans="10:10" ht="17.25" hidden="1" customHeight="1">
      <c r="J3672" s="141"/>
    </row>
    <row r="3673" spans="10:10" ht="17.25" hidden="1" customHeight="1">
      <c r="J3673" s="141"/>
    </row>
    <row r="3674" spans="10:10" ht="17.25" hidden="1" customHeight="1">
      <c r="J3674" s="141"/>
    </row>
    <row r="3675" spans="10:10" ht="17.25" hidden="1" customHeight="1">
      <c r="J3675" s="141"/>
    </row>
    <row r="3676" spans="10:10" ht="17.25" hidden="1" customHeight="1">
      <c r="J3676" s="141"/>
    </row>
    <row r="3677" spans="10:10" ht="17.25" hidden="1" customHeight="1">
      <c r="J3677" s="141"/>
    </row>
    <row r="3678" spans="10:10" ht="17.25" hidden="1" customHeight="1">
      <c r="J3678" s="141"/>
    </row>
    <row r="3679" spans="10:10" ht="17.25" hidden="1" customHeight="1">
      <c r="J3679" s="141"/>
    </row>
    <row r="3680" spans="10:10" ht="17.25" hidden="1" customHeight="1">
      <c r="J3680" s="141"/>
    </row>
    <row r="3681" spans="10:10" ht="17.25" hidden="1" customHeight="1">
      <c r="J3681" s="141"/>
    </row>
    <row r="3682" spans="10:10" ht="17.25" hidden="1" customHeight="1">
      <c r="J3682" s="141"/>
    </row>
    <row r="3683" spans="10:10" ht="17.25" hidden="1" customHeight="1">
      <c r="J3683" s="141"/>
    </row>
    <row r="3684" spans="10:10" ht="17.25" hidden="1" customHeight="1">
      <c r="J3684" s="141"/>
    </row>
    <row r="3685" spans="10:10" ht="17.25" hidden="1" customHeight="1">
      <c r="J3685" s="141"/>
    </row>
    <row r="3686" spans="10:10" ht="17.25" hidden="1" customHeight="1">
      <c r="J3686" s="141"/>
    </row>
    <row r="3687" spans="10:10" ht="17.25" hidden="1" customHeight="1">
      <c r="J3687" s="141"/>
    </row>
    <row r="3688" spans="10:10" ht="17.25" hidden="1" customHeight="1">
      <c r="J3688" s="141"/>
    </row>
    <row r="3689" spans="10:10" ht="17.25" hidden="1" customHeight="1">
      <c r="J3689" s="141"/>
    </row>
    <row r="3690" spans="10:10" ht="17.25" hidden="1" customHeight="1">
      <c r="J3690" s="141"/>
    </row>
    <row r="3691" spans="10:10" ht="17.25" hidden="1" customHeight="1">
      <c r="J3691" s="141"/>
    </row>
    <row r="3692" spans="10:10" ht="17.25" hidden="1" customHeight="1">
      <c r="J3692" s="141"/>
    </row>
    <row r="3693" spans="10:10" ht="17.25" hidden="1" customHeight="1">
      <c r="J3693" s="141"/>
    </row>
    <row r="3694" spans="10:10" ht="17.25" hidden="1" customHeight="1">
      <c r="J3694" s="141"/>
    </row>
    <row r="3695" spans="10:10" ht="17.25" hidden="1" customHeight="1">
      <c r="J3695" s="141"/>
    </row>
    <row r="3696" spans="10:10" ht="17.25" hidden="1" customHeight="1">
      <c r="J3696" s="141"/>
    </row>
    <row r="3697" spans="10:10" ht="17.25" hidden="1" customHeight="1">
      <c r="J3697" s="141"/>
    </row>
    <row r="3698" spans="10:10" ht="17.25" hidden="1" customHeight="1">
      <c r="J3698" s="141"/>
    </row>
    <row r="3699" spans="10:10" ht="17.25" hidden="1" customHeight="1">
      <c r="J3699" s="141"/>
    </row>
    <row r="3700" spans="10:10" ht="17.25" hidden="1" customHeight="1">
      <c r="J3700" s="141"/>
    </row>
    <row r="3701" spans="10:10" ht="17.25" hidden="1" customHeight="1">
      <c r="J3701" s="141"/>
    </row>
    <row r="3702" spans="10:10" ht="17.25" hidden="1" customHeight="1">
      <c r="J3702" s="141"/>
    </row>
    <row r="3703" spans="10:10" ht="17.25" hidden="1" customHeight="1">
      <c r="J3703" s="141"/>
    </row>
    <row r="3704" spans="10:10" ht="17.25" hidden="1" customHeight="1">
      <c r="J3704" s="141"/>
    </row>
    <row r="3705" spans="10:10" ht="17.25" hidden="1" customHeight="1">
      <c r="J3705" s="141"/>
    </row>
    <row r="3706" spans="10:10" ht="17.25" hidden="1" customHeight="1">
      <c r="J3706" s="141"/>
    </row>
    <row r="3707" spans="10:10" ht="17.25" hidden="1" customHeight="1">
      <c r="J3707" s="141"/>
    </row>
    <row r="3708" spans="10:10" ht="17.25" hidden="1" customHeight="1">
      <c r="J3708" s="141"/>
    </row>
    <row r="3709" spans="10:10" ht="17.25" hidden="1" customHeight="1">
      <c r="J3709" s="141"/>
    </row>
    <row r="3710" spans="10:10" ht="17.25" hidden="1" customHeight="1">
      <c r="J3710" s="141"/>
    </row>
    <row r="3711" spans="10:10" ht="17.25" hidden="1" customHeight="1">
      <c r="J3711" s="141"/>
    </row>
    <row r="3712" spans="10:10" ht="17.25" hidden="1" customHeight="1">
      <c r="J3712" s="141"/>
    </row>
    <row r="3713" spans="10:10" ht="17.25" hidden="1" customHeight="1">
      <c r="J3713" s="141"/>
    </row>
    <row r="3714" spans="10:10" ht="17.25" hidden="1" customHeight="1">
      <c r="J3714" s="141"/>
    </row>
    <row r="3715" spans="10:10" ht="17.25" hidden="1" customHeight="1">
      <c r="J3715" s="141"/>
    </row>
    <row r="3716" spans="10:10" ht="17.25" hidden="1" customHeight="1">
      <c r="J3716" s="141"/>
    </row>
    <row r="3717" spans="10:10" ht="17.25" hidden="1" customHeight="1">
      <c r="J3717" s="141"/>
    </row>
    <row r="3718" spans="10:10" ht="17.25" hidden="1" customHeight="1">
      <c r="J3718" s="141"/>
    </row>
    <row r="3719" spans="10:10" ht="17.25" hidden="1" customHeight="1">
      <c r="J3719" s="141"/>
    </row>
    <row r="3720" spans="10:10" ht="17.25" hidden="1" customHeight="1">
      <c r="J3720" s="141"/>
    </row>
    <row r="3721" spans="10:10" ht="17.25" hidden="1" customHeight="1">
      <c r="J3721" s="141"/>
    </row>
    <row r="3722" spans="10:10" ht="17.25" hidden="1" customHeight="1">
      <c r="J3722" s="141"/>
    </row>
    <row r="3723" spans="10:10" ht="17.25" hidden="1" customHeight="1">
      <c r="J3723" s="141"/>
    </row>
    <row r="3724" spans="10:10" ht="17.25" hidden="1" customHeight="1">
      <c r="J3724" s="141"/>
    </row>
    <row r="3725" spans="10:10" ht="17.25" hidden="1" customHeight="1">
      <c r="J3725" s="141"/>
    </row>
    <row r="3726" spans="10:10" ht="17.25" hidden="1" customHeight="1">
      <c r="J3726" s="141"/>
    </row>
    <row r="3727" spans="10:10" ht="17.25" hidden="1" customHeight="1">
      <c r="J3727" s="141"/>
    </row>
    <row r="3728" spans="10:10" ht="17.25" hidden="1" customHeight="1">
      <c r="J3728" s="141"/>
    </row>
    <row r="3729" spans="10:10" ht="17.25" hidden="1" customHeight="1">
      <c r="J3729" s="141"/>
    </row>
    <row r="3730" spans="10:10" ht="17.25" hidden="1" customHeight="1">
      <c r="J3730" s="141"/>
    </row>
    <row r="3731" spans="10:10" ht="17.25" hidden="1" customHeight="1">
      <c r="J3731" s="141"/>
    </row>
    <row r="3732" spans="10:10" ht="17.25" hidden="1" customHeight="1">
      <c r="J3732" s="141"/>
    </row>
    <row r="3733" spans="10:10" ht="17.25" hidden="1" customHeight="1">
      <c r="J3733" s="141"/>
    </row>
    <row r="3734" spans="10:10" ht="17.25" hidden="1" customHeight="1">
      <c r="J3734" s="141"/>
    </row>
    <row r="3735" spans="10:10" ht="17.25" hidden="1" customHeight="1">
      <c r="J3735" s="141"/>
    </row>
    <row r="3736" spans="10:10" ht="17.25" hidden="1" customHeight="1">
      <c r="J3736" s="141"/>
    </row>
    <row r="3737" spans="10:10" ht="17.25" hidden="1" customHeight="1">
      <c r="J3737" s="141"/>
    </row>
    <row r="3738" spans="10:10" ht="17.25" hidden="1" customHeight="1">
      <c r="J3738" s="141"/>
    </row>
    <row r="3739" spans="10:10" ht="17.25" hidden="1" customHeight="1">
      <c r="J3739" s="141"/>
    </row>
    <row r="3740" spans="10:10" ht="17.25" hidden="1" customHeight="1">
      <c r="J3740" s="141"/>
    </row>
    <row r="3741" spans="10:10" ht="17.25" hidden="1" customHeight="1">
      <c r="J3741" s="141"/>
    </row>
    <row r="3742" spans="10:10" ht="17.25" hidden="1" customHeight="1">
      <c r="J3742" s="141"/>
    </row>
    <row r="3743" spans="10:10" ht="17.25" hidden="1" customHeight="1">
      <c r="J3743" s="141"/>
    </row>
    <row r="3744" spans="10:10" ht="17.25" hidden="1" customHeight="1">
      <c r="J3744" s="141"/>
    </row>
    <row r="3745" spans="10:10" ht="17.25" hidden="1" customHeight="1">
      <c r="J3745" s="141"/>
    </row>
    <row r="3746" spans="10:10" ht="17.25" hidden="1" customHeight="1">
      <c r="J3746" s="141"/>
    </row>
    <row r="3747" spans="10:10" ht="17.25" hidden="1" customHeight="1">
      <c r="J3747" s="141"/>
    </row>
    <row r="3748" spans="10:10" ht="17.25" hidden="1" customHeight="1">
      <c r="J3748" s="141"/>
    </row>
    <row r="3749" spans="10:10" ht="17.25" hidden="1" customHeight="1">
      <c r="J3749" s="141"/>
    </row>
    <row r="3750" spans="10:10" ht="17.25" hidden="1" customHeight="1">
      <c r="J3750" s="141"/>
    </row>
    <row r="3751" spans="10:10" ht="17.25" hidden="1" customHeight="1">
      <c r="J3751" s="141"/>
    </row>
    <row r="3752" spans="10:10" ht="17.25" hidden="1" customHeight="1">
      <c r="J3752" s="141"/>
    </row>
    <row r="3753" spans="10:10" ht="17.25" hidden="1" customHeight="1">
      <c r="J3753" s="141"/>
    </row>
    <row r="3754" spans="10:10" ht="17.25" hidden="1" customHeight="1">
      <c r="J3754" s="141"/>
    </row>
    <row r="3755" spans="10:10" ht="17.25" hidden="1" customHeight="1">
      <c r="J3755" s="141"/>
    </row>
    <row r="3756" spans="10:10" ht="17.25" hidden="1" customHeight="1">
      <c r="J3756" s="141"/>
    </row>
    <row r="3757" spans="10:10" ht="17.25" hidden="1" customHeight="1">
      <c r="J3757" s="141"/>
    </row>
    <row r="3758" spans="10:10" ht="17.25" hidden="1" customHeight="1">
      <c r="J3758" s="141"/>
    </row>
    <row r="3759" spans="10:10" ht="17.25" hidden="1" customHeight="1">
      <c r="J3759" s="141"/>
    </row>
    <row r="3760" spans="10:10" ht="17.25" hidden="1" customHeight="1">
      <c r="J3760" s="141"/>
    </row>
    <row r="3761" spans="10:10" ht="17.25" hidden="1" customHeight="1">
      <c r="J3761" s="141"/>
    </row>
    <row r="3762" spans="10:10" ht="17.25" hidden="1" customHeight="1">
      <c r="J3762" s="141"/>
    </row>
    <row r="3763" spans="10:10" ht="17.25" hidden="1" customHeight="1">
      <c r="J3763" s="141"/>
    </row>
    <row r="3764" spans="10:10" ht="17.25" hidden="1" customHeight="1">
      <c r="J3764" s="141"/>
    </row>
    <row r="3765" spans="10:10" ht="17.25" hidden="1" customHeight="1">
      <c r="J3765" s="141"/>
    </row>
    <row r="3766" spans="10:10" ht="17.25" hidden="1" customHeight="1">
      <c r="J3766" s="141"/>
    </row>
    <row r="3767" spans="10:10" ht="17.25" hidden="1" customHeight="1">
      <c r="J3767" s="141"/>
    </row>
    <row r="3768" spans="10:10" ht="17.25" hidden="1" customHeight="1">
      <c r="J3768" s="141"/>
    </row>
    <row r="3769" spans="10:10" ht="17.25" hidden="1" customHeight="1">
      <c r="J3769" s="141"/>
    </row>
    <row r="3770" spans="10:10" ht="17.25" hidden="1" customHeight="1">
      <c r="J3770" s="141"/>
    </row>
    <row r="3771" spans="10:10" ht="17.25" hidden="1" customHeight="1">
      <c r="J3771" s="141"/>
    </row>
    <row r="3772" spans="10:10" ht="17.25" hidden="1" customHeight="1">
      <c r="J3772" s="141"/>
    </row>
    <row r="3773" spans="10:10" ht="17.25" hidden="1" customHeight="1">
      <c r="J3773" s="141"/>
    </row>
    <row r="3774" spans="10:10" ht="17.25" hidden="1" customHeight="1">
      <c r="J3774" s="141"/>
    </row>
    <row r="3775" spans="10:10" ht="17.25" hidden="1" customHeight="1">
      <c r="J3775" s="141"/>
    </row>
    <row r="3776" spans="10:10" ht="17.25" hidden="1" customHeight="1">
      <c r="J3776" s="141"/>
    </row>
    <row r="3777" spans="10:10" ht="17.25" hidden="1" customHeight="1">
      <c r="J3777" s="141"/>
    </row>
    <row r="3778" spans="10:10" ht="17.25" hidden="1" customHeight="1">
      <c r="J3778" s="141"/>
    </row>
    <row r="3779" spans="10:10" ht="17.25" hidden="1" customHeight="1">
      <c r="J3779" s="141"/>
    </row>
    <row r="3780" spans="10:10" ht="17.25" hidden="1" customHeight="1">
      <c r="J3780" s="141"/>
    </row>
    <row r="3781" spans="10:10" ht="17.25" hidden="1" customHeight="1">
      <c r="J3781" s="141"/>
    </row>
    <row r="3782" spans="10:10" ht="17.25" hidden="1" customHeight="1">
      <c r="J3782" s="141"/>
    </row>
    <row r="3783" spans="10:10" ht="17.25" hidden="1" customHeight="1">
      <c r="J3783" s="141"/>
    </row>
    <row r="3784" spans="10:10" ht="17.25" hidden="1" customHeight="1">
      <c r="J3784" s="141"/>
    </row>
    <row r="3785" spans="10:10" ht="17.25" hidden="1" customHeight="1">
      <c r="J3785" s="141"/>
    </row>
    <row r="3786" spans="10:10" ht="17.25" hidden="1" customHeight="1">
      <c r="J3786" s="141"/>
    </row>
    <row r="3787" spans="10:10" ht="17.25" hidden="1" customHeight="1">
      <c r="J3787" s="141"/>
    </row>
    <row r="3788" spans="10:10" ht="17.25" hidden="1" customHeight="1">
      <c r="J3788" s="141"/>
    </row>
    <row r="3789" spans="10:10" ht="17.25" hidden="1" customHeight="1">
      <c r="J3789" s="141"/>
    </row>
    <row r="3790" spans="10:10" ht="17.25" hidden="1" customHeight="1">
      <c r="J3790" s="141"/>
    </row>
    <row r="3791" spans="10:10" ht="17.25" hidden="1" customHeight="1">
      <c r="J3791" s="141"/>
    </row>
    <row r="3792" spans="10:10" ht="17.25" hidden="1" customHeight="1">
      <c r="J3792" s="141"/>
    </row>
    <row r="3793" spans="10:10" ht="17.25" hidden="1" customHeight="1">
      <c r="J3793" s="141"/>
    </row>
    <row r="3794" spans="10:10" ht="17.25" hidden="1" customHeight="1">
      <c r="J3794" s="141"/>
    </row>
    <row r="3795" spans="10:10" ht="17.25" hidden="1" customHeight="1">
      <c r="J3795" s="141"/>
    </row>
    <row r="3796" spans="10:10" ht="17.25" hidden="1" customHeight="1">
      <c r="J3796" s="141"/>
    </row>
    <row r="3797" spans="10:10" ht="17.25" hidden="1" customHeight="1">
      <c r="J3797" s="141"/>
    </row>
    <row r="3798" spans="10:10" ht="17.25" hidden="1" customHeight="1">
      <c r="J3798" s="141"/>
    </row>
    <row r="3799" spans="10:10" ht="17.25" hidden="1" customHeight="1">
      <c r="J3799" s="141"/>
    </row>
    <row r="3800" spans="10:10" ht="17.25" hidden="1" customHeight="1">
      <c r="J3800" s="141"/>
    </row>
    <row r="3801" spans="10:10" ht="17.25" hidden="1" customHeight="1">
      <c r="J3801" s="141"/>
    </row>
    <row r="3802" spans="10:10" ht="17.25" hidden="1" customHeight="1">
      <c r="J3802" s="141"/>
    </row>
    <row r="3803" spans="10:10" ht="17.25" hidden="1" customHeight="1">
      <c r="J3803" s="141"/>
    </row>
    <row r="3804" spans="10:10" ht="17.25" hidden="1" customHeight="1">
      <c r="J3804" s="141"/>
    </row>
    <row r="3805" spans="10:10" ht="17.25" hidden="1" customHeight="1">
      <c r="J3805" s="141"/>
    </row>
    <row r="3806" spans="10:10" ht="17.25" hidden="1" customHeight="1">
      <c r="J3806" s="141"/>
    </row>
    <row r="3807" spans="10:10" ht="17.25" hidden="1" customHeight="1">
      <c r="J3807" s="141"/>
    </row>
    <row r="3808" spans="10:10" ht="17.25" hidden="1" customHeight="1">
      <c r="J3808" s="141"/>
    </row>
    <row r="3809" spans="10:10" ht="17.25" hidden="1" customHeight="1">
      <c r="J3809" s="141"/>
    </row>
    <row r="3810" spans="10:10" ht="17.25" hidden="1" customHeight="1">
      <c r="J3810" s="141"/>
    </row>
    <row r="3811" spans="10:10" ht="17.25" hidden="1" customHeight="1">
      <c r="J3811" s="141"/>
    </row>
    <row r="3812" spans="10:10" ht="17.25" hidden="1" customHeight="1">
      <c r="J3812" s="141"/>
    </row>
    <row r="3813" spans="10:10" ht="17.25" hidden="1" customHeight="1">
      <c r="J3813" s="141"/>
    </row>
    <row r="3814" spans="10:10" ht="17.25" hidden="1" customHeight="1">
      <c r="J3814" s="141"/>
    </row>
    <row r="3815" spans="10:10" ht="17.25" hidden="1" customHeight="1">
      <c r="J3815" s="141"/>
    </row>
    <row r="3816" spans="10:10" ht="17.25" hidden="1" customHeight="1">
      <c r="J3816" s="141"/>
    </row>
    <row r="3817" spans="10:10" ht="17.25" hidden="1" customHeight="1">
      <c r="J3817" s="141"/>
    </row>
    <row r="3818" spans="10:10" ht="17.25" hidden="1" customHeight="1">
      <c r="J3818" s="141"/>
    </row>
    <row r="3819" spans="10:10" ht="17.25" hidden="1" customHeight="1">
      <c r="J3819" s="141"/>
    </row>
    <row r="3820" spans="10:10" ht="17.25" hidden="1" customHeight="1">
      <c r="J3820" s="141"/>
    </row>
    <row r="3821" spans="10:10" ht="17.25" hidden="1" customHeight="1">
      <c r="J3821" s="141"/>
    </row>
    <row r="3822" spans="10:10" ht="17.25" hidden="1" customHeight="1">
      <c r="J3822" s="141"/>
    </row>
    <row r="3823" spans="10:10" ht="17.25" hidden="1" customHeight="1">
      <c r="J3823" s="141"/>
    </row>
    <row r="3824" spans="10:10" ht="17.25" hidden="1" customHeight="1">
      <c r="J3824" s="141"/>
    </row>
    <row r="3825" spans="10:10" ht="17.25" hidden="1" customHeight="1">
      <c r="J3825" s="141"/>
    </row>
    <row r="3826" spans="10:10" ht="17.25" hidden="1" customHeight="1">
      <c r="J3826" s="141"/>
    </row>
    <row r="3827" spans="10:10" ht="17.25" hidden="1" customHeight="1">
      <c r="J3827" s="141"/>
    </row>
    <row r="3828" spans="10:10" ht="17.25" hidden="1" customHeight="1">
      <c r="J3828" s="141"/>
    </row>
    <row r="3829" spans="10:10" ht="17.25" hidden="1" customHeight="1">
      <c r="J3829" s="141"/>
    </row>
    <row r="3830" spans="10:10" ht="17.25" hidden="1" customHeight="1">
      <c r="J3830" s="141"/>
    </row>
    <row r="3831" spans="10:10" ht="17.25" hidden="1" customHeight="1">
      <c r="J3831" s="141"/>
    </row>
    <row r="3832" spans="10:10" ht="17.25" hidden="1" customHeight="1">
      <c r="J3832" s="141"/>
    </row>
    <row r="3833" spans="10:10" ht="17.25" hidden="1" customHeight="1">
      <c r="J3833" s="141"/>
    </row>
    <row r="3834" spans="10:10" ht="17.25" hidden="1" customHeight="1">
      <c r="J3834" s="141"/>
    </row>
    <row r="3835" spans="10:10" ht="17.25" hidden="1" customHeight="1">
      <c r="J3835" s="141"/>
    </row>
    <row r="3836" spans="10:10" ht="17.25" hidden="1" customHeight="1">
      <c r="J3836" s="141"/>
    </row>
    <row r="3837" spans="10:10" ht="17.25" hidden="1" customHeight="1">
      <c r="J3837" s="141"/>
    </row>
    <row r="3838" spans="10:10" ht="17.25" hidden="1" customHeight="1">
      <c r="J3838" s="141"/>
    </row>
    <row r="3839" spans="10:10" ht="17.25" hidden="1" customHeight="1">
      <c r="J3839" s="141"/>
    </row>
    <row r="3840" spans="10:10" ht="17.25" hidden="1" customHeight="1">
      <c r="J3840" s="141"/>
    </row>
    <row r="3841" spans="10:10" ht="17.25" hidden="1" customHeight="1">
      <c r="J3841" s="141"/>
    </row>
    <row r="3842" spans="10:10" ht="17.25" hidden="1" customHeight="1">
      <c r="J3842" s="141"/>
    </row>
    <row r="3843" spans="10:10" ht="17.25" hidden="1" customHeight="1">
      <c r="J3843" s="141"/>
    </row>
    <row r="3844" spans="10:10" ht="17.25" hidden="1" customHeight="1">
      <c r="J3844" s="141"/>
    </row>
    <row r="3845" spans="10:10" ht="17.25" hidden="1" customHeight="1">
      <c r="J3845" s="141"/>
    </row>
    <row r="3846" spans="10:10" ht="17.25" hidden="1" customHeight="1">
      <c r="J3846" s="141"/>
    </row>
    <row r="3847" spans="10:10" ht="17.25" hidden="1" customHeight="1">
      <c r="J3847" s="141"/>
    </row>
    <row r="3848" spans="10:10" ht="17.25" hidden="1" customHeight="1">
      <c r="J3848" s="141"/>
    </row>
    <row r="3849" spans="10:10" ht="17.25" hidden="1" customHeight="1">
      <c r="J3849" s="141"/>
    </row>
    <row r="3850" spans="10:10" ht="17.25" hidden="1" customHeight="1">
      <c r="J3850" s="141"/>
    </row>
    <row r="3851" spans="10:10" ht="17.25" hidden="1" customHeight="1">
      <c r="J3851" s="141"/>
    </row>
    <row r="3852" spans="10:10" ht="17.25" hidden="1" customHeight="1">
      <c r="J3852" s="141"/>
    </row>
    <row r="3853" spans="10:10" ht="17.25" hidden="1" customHeight="1">
      <c r="J3853" s="141"/>
    </row>
    <row r="3854" spans="10:10" ht="17.25" hidden="1" customHeight="1">
      <c r="J3854" s="141"/>
    </row>
    <row r="3855" spans="10:10" ht="17.25" hidden="1" customHeight="1">
      <c r="J3855" s="141"/>
    </row>
    <row r="3856" spans="10:10" ht="17.25" hidden="1" customHeight="1">
      <c r="J3856" s="141"/>
    </row>
    <row r="3857" spans="10:10" ht="17.25" hidden="1" customHeight="1">
      <c r="J3857" s="141"/>
    </row>
    <row r="3858" spans="10:10" ht="17.25" hidden="1" customHeight="1">
      <c r="J3858" s="141"/>
    </row>
    <row r="3859" spans="10:10" ht="17.25" hidden="1" customHeight="1">
      <c r="J3859" s="141"/>
    </row>
    <row r="3860" spans="10:10" ht="17.25" hidden="1" customHeight="1">
      <c r="J3860" s="141"/>
    </row>
    <row r="3861" spans="10:10" ht="17.25" hidden="1" customHeight="1">
      <c r="J3861" s="141"/>
    </row>
    <row r="3862" spans="10:10" ht="17.25" hidden="1" customHeight="1">
      <c r="J3862" s="141"/>
    </row>
    <row r="3863" spans="10:10" ht="17.25" hidden="1" customHeight="1">
      <c r="J3863" s="141"/>
    </row>
    <row r="3864" spans="10:10" ht="17.25" hidden="1" customHeight="1">
      <c r="J3864" s="141"/>
    </row>
    <row r="3865" spans="10:10" ht="17.25" hidden="1" customHeight="1">
      <c r="J3865" s="141"/>
    </row>
    <row r="3866" spans="10:10" ht="17.25" hidden="1" customHeight="1">
      <c r="J3866" s="141"/>
    </row>
    <row r="3867" spans="10:10" ht="17.25" hidden="1" customHeight="1">
      <c r="J3867" s="141"/>
    </row>
    <row r="3868" spans="10:10" ht="17.25" hidden="1" customHeight="1">
      <c r="J3868" s="141"/>
    </row>
    <row r="3869" spans="10:10" ht="17.25" hidden="1" customHeight="1">
      <c r="J3869" s="141"/>
    </row>
    <row r="3870" spans="10:10" ht="17.25" hidden="1" customHeight="1">
      <c r="J3870" s="141"/>
    </row>
    <row r="3871" spans="10:10" ht="17.25" hidden="1" customHeight="1">
      <c r="J3871" s="141"/>
    </row>
    <row r="3872" spans="10:10" ht="17.25" hidden="1" customHeight="1">
      <c r="J3872" s="141"/>
    </row>
    <row r="3873" spans="10:10" ht="17.25" hidden="1" customHeight="1">
      <c r="J3873" s="141"/>
    </row>
    <row r="3874" spans="10:10" ht="17.25" hidden="1" customHeight="1">
      <c r="J3874" s="141"/>
    </row>
    <row r="3875" spans="10:10" ht="17.25" hidden="1" customHeight="1">
      <c r="J3875" s="141"/>
    </row>
    <row r="3876" spans="10:10" ht="17.25" hidden="1" customHeight="1">
      <c r="J3876" s="141"/>
    </row>
    <row r="3877" spans="10:10" ht="17.25" hidden="1" customHeight="1">
      <c r="J3877" s="141"/>
    </row>
    <row r="3878" spans="10:10" ht="17.25" hidden="1" customHeight="1">
      <c r="J3878" s="141"/>
    </row>
    <row r="3879" spans="10:10" ht="17.25" hidden="1" customHeight="1">
      <c r="J3879" s="141"/>
    </row>
    <row r="3880" spans="10:10" ht="17.25" hidden="1" customHeight="1">
      <c r="J3880" s="141"/>
    </row>
    <row r="3881" spans="10:10" ht="17.25" hidden="1" customHeight="1">
      <c r="J3881" s="141"/>
    </row>
    <row r="3882" spans="10:10" ht="17.25" hidden="1" customHeight="1">
      <c r="J3882" s="141"/>
    </row>
    <row r="3883" spans="10:10" ht="17.25" hidden="1" customHeight="1">
      <c r="J3883" s="141"/>
    </row>
    <row r="3884" spans="10:10" ht="17.25" hidden="1" customHeight="1">
      <c r="J3884" s="141"/>
    </row>
    <row r="3885" spans="10:10" ht="17.25" hidden="1" customHeight="1">
      <c r="J3885" s="141"/>
    </row>
    <row r="3886" spans="10:10" ht="17.25" hidden="1" customHeight="1">
      <c r="J3886" s="141"/>
    </row>
    <row r="3887" spans="10:10" ht="17.25" hidden="1" customHeight="1">
      <c r="J3887" s="141"/>
    </row>
    <row r="3888" spans="10:10" ht="17.25" hidden="1" customHeight="1">
      <c r="J3888" s="141"/>
    </row>
    <row r="3889" spans="10:10" ht="17.25" hidden="1" customHeight="1">
      <c r="J3889" s="141"/>
    </row>
    <row r="3890" spans="10:10" ht="17.25" hidden="1" customHeight="1">
      <c r="J3890" s="141"/>
    </row>
    <row r="3891" spans="10:10" ht="17.25" hidden="1" customHeight="1">
      <c r="J3891" s="141"/>
    </row>
    <row r="3892" spans="10:10" ht="17.25" hidden="1" customHeight="1">
      <c r="J3892" s="141"/>
    </row>
    <row r="3893" spans="10:10" ht="17.25" hidden="1" customHeight="1">
      <c r="J3893" s="141"/>
    </row>
    <row r="3894" spans="10:10" ht="17.25" hidden="1" customHeight="1">
      <c r="J3894" s="141"/>
    </row>
    <row r="3895" spans="10:10" ht="17.25" hidden="1" customHeight="1">
      <c r="J3895" s="141"/>
    </row>
    <row r="3896" spans="10:10" ht="17.25" hidden="1" customHeight="1">
      <c r="J3896" s="141"/>
    </row>
    <row r="3897" spans="10:10" ht="17.25" hidden="1" customHeight="1">
      <c r="J3897" s="141"/>
    </row>
    <row r="3898" spans="10:10" ht="17.25" hidden="1" customHeight="1">
      <c r="J3898" s="141"/>
    </row>
    <row r="3899" spans="10:10" ht="17.25" hidden="1" customHeight="1">
      <c r="J3899" s="141"/>
    </row>
    <row r="3900" spans="10:10" ht="17.25" hidden="1" customHeight="1">
      <c r="J3900" s="141"/>
    </row>
    <row r="3901" spans="10:10" ht="17.25" hidden="1" customHeight="1">
      <c r="J3901" s="141"/>
    </row>
    <row r="3902" spans="10:10" ht="17.25" hidden="1" customHeight="1">
      <c r="J3902" s="141"/>
    </row>
    <row r="3903" spans="10:10" ht="17.25" hidden="1" customHeight="1">
      <c r="J3903" s="141"/>
    </row>
    <row r="3904" spans="10:10" ht="17.25" hidden="1" customHeight="1">
      <c r="J3904" s="141"/>
    </row>
    <row r="3905" spans="10:10" ht="17.25" hidden="1" customHeight="1">
      <c r="J3905" s="141"/>
    </row>
    <row r="3906" spans="10:10" ht="17.25" hidden="1" customHeight="1">
      <c r="J3906" s="141"/>
    </row>
    <row r="3907" spans="10:10" ht="17.25" hidden="1" customHeight="1">
      <c r="J3907" s="141"/>
    </row>
    <row r="3908" spans="10:10" ht="17.25" hidden="1" customHeight="1">
      <c r="J3908" s="141"/>
    </row>
    <row r="3909" spans="10:10" ht="17.25" hidden="1" customHeight="1">
      <c r="J3909" s="141"/>
    </row>
    <row r="3910" spans="10:10" ht="17.25" hidden="1" customHeight="1">
      <c r="J3910" s="141"/>
    </row>
    <row r="3911" spans="10:10" ht="17.25" hidden="1" customHeight="1">
      <c r="J3911" s="141"/>
    </row>
    <row r="3912" spans="10:10" ht="17.25" hidden="1" customHeight="1">
      <c r="J3912" s="141"/>
    </row>
    <row r="3913" spans="10:10" ht="17.25" hidden="1" customHeight="1">
      <c r="J3913" s="141"/>
    </row>
    <row r="3914" spans="10:10" ht="17.25" hidden="1" customHeight="1">
      <c r="J3914" s="141"/>
    </row>
    <row r="3915" spans="10:10" ht="17.25" hidden="1" customHeight="1">
      <c r="J3915" s="141"/>
    </row>
    <row r="3916" spans="10:10" ht="17.25" hidden="1" customHeight="1">
      <c r="J3916" s="141"/>
    </row>
    <row r="3917" spans="10:10" ht="17.25" hidden="1" customHeight="1">
      <c r="J3917" s="141"/>
    </row>
    <row r="3918" spans="10:10" ht="17.25" hidden="1" customHeight="1">
      <c r="J3918" s="141"/>
    </row>
    <row r="3919" spans="10:10" ht="17.25" hidden="1" customHeight="1">
      <c r="J3919" s="141"/>
    </row>
    <row r="3920" spans="10:10" ht="17.25" hidden="1" customHeight="1">
      <c r="J3920" s="141"/>
    </row>
    <row r="3921" spans="10:10" ht="17.25" hidden="1" customHeight="1">
      <c r="J3921" s="141"/>
    </row>
    <row r="3922" spans="10:10" ht="17.25" hidden="1" customHeight="1">
      <c r="J3922" s="141"/>
    </row>
    <row r="3923" spans="10:10" ht="17.25" hidden="1" customHeight="1">
      <c r="J3923" s="141"/>
    </row>
    <row r="3924" spans="10:10" ht="17.25" hidden="1" customHeight="1">
      <c r="J3924" s="141"/>
    </row>
    <row r="3925" spans="10:10" ht="17.25" hidden="1" customHeight="1">
      <c r="J3925" s="141"/>
    </row>
    <row r="3926" spans="10:10" ht="17.25" hidden="1" customHeight="1">
      <c r="J3926" s="141"/>
    </row>
    <row r="3927" spans="10:10" ht="17.25" hidden="1" customHeight="1">
      <c r="J3927" s="141"/>
    </row>
    <row r="3928" spans="10:10" ht="17.25" hidden="1" customHeight="1">
      <c r="J3928" s="141"/>
    </row>
    <row r="3929" spans="10:10" ht="17.25" hidden="1" customHeight="1">
      <c r="J3929" s="141"/>
    </row>
    <row r="3930" spans="10:10" ht="17.25" hidden="1" customHeight="1">
      <c r="J3930" s="141"/>
    </row>
    <row r="3931" spans="10:10" ht="17.25" hidden="1" customHeight="1">
      <c r="J3931" s="141"/>
    </row>
    <row r="3932" spans="10:10" ht="17.25" hidden="1" customHeight="1">
      <c r="J3932" s="141"/>
    </row>
    <row r="3933" spans="10:10" ht="17.25" hidden="1" customHeight="1">
      <c r="J3933" s="141"/>
    </row>
    <row r="3934" spans="10:10" ht="17.25" hidden="1" customHeight="1">
      <c r="J3934" s="141"/>
    </row>
    <row r="3935" spans="10:10" ht="17.25" hidden="1" customHeight="1">
      <c r="J3935" s="141"/>
    </row>
    <row r="3936" spans="10:10" ht="17.25" hidden="1" customHeight="1">
      <c r="J3936" s="141"/>
    </row>
    <row r="3937" spans="10:10" ht="17.25" hidden="1" customHeight="1">
      <c r="J3937" s="141"/>
    </row>
    <row r="3938" spans="10:10" ht="17.25" hidden="1" customHeight="1">
      <c r="J3938" s="141"/>
    </row>
    <row r="3939" spans="10:10" ht="17.25" hidden="1" customHeight="1">
      <c r="J3939" s="141"/>
    </row>
    <row r="3940" spans="10:10" ht="17.25" hidden="1" customHeight="1">
      <c r="J3940" s="141"/>
    </row>
    <row r="3941" spans="10:10" ht="17.25" hidden="1" customHeight="1">
      <c r="J3941" s="141"/>
    </row>
    <row r="3942" spans="10:10" ht="17.25" hidden="1" customHeight="1">
      <c r="J3942" s="141"/>
    </row>
    <row r="3943" spans="10:10" ht="17.25" hidden="1" customHeight="1">
      <c r="J3943" s="141"/>
    </row>
    <row r="3944" spans="10:10" ht="17.25" hidden="1" customHeight="1">
      <c r="J3944" s="141"/>
    </row>
    <row r="3945" spans="10:10" ht="17.25" hidden="1" customHeight="1">
      <c r="J3945" s="141"/>
    </row>
    <row r="3946" spans="10:10" ht="17.25" hidden="1" customHeight="1">
      <c r="J3946" s="141"/>
    </row>
    <row r="3947" spans="10:10" ht="17.25" hidden="1" customHeight="1">
      <c r="J3947" s="141"/>
    </row>
    <row r="3948" spans="10:10" ht="17.25" hidden="1" customHeight="1">
      <c r="J3948" s="141"/>
    </row>
    <row r="3949" spans="10:10" ht="17.25" hidden="1" customHeight="1">
      <c r="J3949" s="141"/>
    </row>
    <row r="3950" spans="10:10" ht="17.25" hidden="1" customHeight="1">
      <c r="J3950" s="141"/>
    </row>
    <row r="3951" spans="10:10" ht="17.25" hidden="1" customHeight="1">
      <c r="J3951" s="141"/>
    </row>
    <row r="3952" spans="10:10" ht="17.25" hidden="1" customHeight="1">
      <c r="J3952" s="141"/>
    </row>
    <row r="3953" spans="10:10" ht="17.25" hidden="1" customHeight="1">
      <c r="J3953" s="141"/>
    </row>
    <row r="3954" spans="10:10" ht="17.25" hidden="1" customHeight="1">
      <c r="J3954" s="141"/>
    </row>
    <row r="3955" spans="10:10" ht="17.25" hidden="1" customHeight="1">
      <c r="J3955" s="141"/>
    </row>
    <row r="3956" spans="10:10" ht="17.25" hidden="1" customHeight="1">
      <c r="J3956" s="141"/>
    </row>
    <row r="3957" spans="10:10" ht="17.25" hidden="1" customHeight="1">
      <c r="J3957" s="141"/>
    </row>
    <row r="3958" spans="10:10" ht="17.25" hidden="1" customHeight="1">
      <c r="J3958" s="141"/>
    </row>
    <row r="3959" spans="10:10" ht="17.25" hidden="1" customHeight="1">
      <c r="J3959" s="141"/>
    </row>
    <row r="3960" spans="10:10" ht="17.25" hidden="1" customHeight="1">
      <c r="J3960" s="141"/>
    </row>
    <row r="3961" spans="10:10" ht="17.25" hidden="1" customHeight="1">
      <c r="J3961" s="141"/>
    </row>
    <row r="3962" spans="10:10" ht="17.25" hidden="1" customHeight="1">
      <c r="J3962" s="141"/>
    </row>
    <row r="3963" spans="10:10" ht="17.25" hidden="1" customHeight="1">
      <c r="J3963" s="141"/>
    </row>
    <row r="3964" spans="10:10" ht="17.25" hidden="1" customHeight="1">
      <c r="J3964" s="141"/>
    </row>
    <row r="3965" spans="10:10" ht="17.25" hidden="1" customHeight="1">
      <c r="J3965" s="141"/>
    </row>
    <row r="3966" spans="10:10" ht="17.25" hidden="1" customHeight="1">
      <c r="J3966" s="141"/>
    </row>
    <row r="3967" spans="10:10" ht="17.25" hidden="1" customHeight="1">
      <c r="J3967" s="141"/>
    </row>
    <row r="3968" spans="10:10" ht="17.25" hidden="1" customHeight="1">
      <c r="J3968" s="141"/>
    </row>
    <row r="3969" spans="10:10" ht="17.25" hidden="1" customHeight="1">
      <c r="J3969" s="141"/>
    </row>
    <row r="3970" spans="10:10" ht="17.25" hidden="1" customHeight="1">
      <c r="J3970" s="141"/>
    </row>
    <row r="3971" spans="10:10" ht="17.25" hidden="1" customHeight="1">
      <c r="J3971" s="141"/>
    </row>
    <row r="3972" spans="10:10" ht="17.25" hidden="1" customHeight="1">
      <c r="J3972" s="141"/>
    </row>
    <row r="3973" spans="10:10" ht="17.25" hidden="1" customHeight="1">
      <c r="J3973" s="141"/>
    </row>
    <row r="3974" spans="10:10" ht="17.25" hidden="1" customHeight="1">
      <c r="J3974" s="141"/>
    </row>
    <row r="3975" spans="10:10" ht="17.25" hidden="1" customHeight="1">
      <c r="J3975" s="141"/>
    </row>
    <row r="3976" spans="10:10" ht="17.25" hidden="1" customHeight="1">
      <c r="J3976" s="141"/>
    </row>
    <row r="3977" spans="10:10" ht="17.25" hidden="1" customHeight="1">
      <c r="J3977" s="141"/>
    </row>
    <row r="3978" spans="10:10" ht="17.25" hidden="1" customHeight="1">
      <c r="J3978" s="141"/>
    </row>
    <row r="3979" spans="10:10" ht="17.25" hidden="1" customHeight="1">
      <c r="J3979" s="141"/>
    </row>
    <row r="3980" spans="10:10" ht="17.25" hidden="1" customHeight="1">
      <c r="J3980" s="141"/>
    </row>
    <row r="3981" spans="10:10" ht="17.25" hidden="1" customHeight="1">
      <c r="J3981" s="141"/>
    </row>
    <row r="3982" spans="10:10" ht="17.25" hidden="1" customHeight="1">
      <c r="J3982" s="141"/>
    </row>
    <row r="3983" spans="10:10" ht="17.25" hidden="1" customHeight="1">
      <c r="J3983" s="141"/>
    </row>
    <row r="3984" spans="10:10" ht="17.25" hidden="1" customHeight="1">
      <c r="J3984" s="141"/>
    </row>
    <row r="3985" spans="10:10" ht="17.25" hidden="1" customHeight="1">
      <c r="J3985" s="141"/>
    </row>
    <row r="3986" spans="10:10" ht="17.25" hidden="1" customHeight="1">
      <c r="J3986" s="141"/>
    </row>
    <row r="3987" spans="10:10" ht="17.25" hidden="1" customHeight="1">
      <c r="J3987" s="141"/>
    </row>
    <row r="3988" spans="10:10" ht="17.25" hidden="1" customHeight="1">
      <c r="J3988" s="141"/>
    </row>
    <row r="3989" spans="10:10" ht="17.25" hidden="1" customHeight="1">
      <c r="J3989" s="141"/>
    </row>
    <row r="3990" spans="10:10" ht="17.25" hidden="1" customHeight="1">
      <c r="J3990" s="141"/>
    </row>
    <row r="3991" spans="10:10" ht="17.25" hidden="1" customHeight="1">
      <c r="J3991" s="141"/>
    </row>
    <row r="3992" spans="10:10" ht="17.25" hidden="1" customHeight="1">
      <c r="J3992" s="141"/>
    </row>
    <row r="3993" spans="10:10" ht="17.25" hidden="1" customHeight="1">
      <c r="J3993" s="141"/>
    </row>
    <row r="3994" spans="10:10" ht="17.25" hidden="1" customHeight="1">
      <c r="J3994" s="141"/>
    </row>
    <row r="3995" spans="10:10" ht="17.25" hidden="1" customHeight="1">
      <c r="J3995" s="141"/>
    </row>
    <row r="3996" spans="10:10" ht="17.25" hidden="1" customHeight="1">
      <c r="J3996" s="141"/>
    </row>
    <row r="3997" spans="10:10" ht="17.25" hidden="1" customHeight="1">
      <c r="J3997" s="141"/>
    </row>
    <row r="3998" spans="10:10" ht="17.25" hidden="1" customHeight="1">
      <c r="J3998" s="141"/>
    </row>
    <row r="3999" spans="10:10" ht="17.25" hidden="1" customHeight="1">
      <c r="J3999" s="141"/>
    </row>
    <row r="4000" spans="10:10" ht="17.25" hidden="1" customHeight="1">
      <c r="J4000" s="141"/>
    </row>
    <row r="4001" spans="10:10" ht="17.25" hidden="1" customHeight="1">
      <c r="J4001" s="141"/>
    </row>
    <row r="4002" spans="10:10" ht="17.25" hidden="1" customHeight="1">
      <c r="J4002" s="141"/>
    </row>
    <row r="4003" spans="10:10" ht="17.25" hidden="1" customHeight="1">
      <c r="J4003" s="141"/>
    </row>
    <row r="4004" spans="10:10" ht="17.25" hidden="1" customHeight="1">
      <c r="J4004" s="141"/>
    </row>
    <row r="4005" spans="10:10" ht="17.25" hidden="1" customHeight="1">
      <c r="J4005" s="141"/>
    </row>
    <row r="4006" spans="10:10" ht="17.25" hidden="1" customHeight="1">
      <c r="J4006" s="141"/>
    </row>
    <row r="4007" spans="10:10" ht="17.25" hidden="1" customHeight="1">
      <c r="J4007" s="141"/>
    </row>
    <row r="4008" spans="10:10" ht="17.25" hidden="1" customHeight="1">
      <c r="J4008" s="141"/>
    </row>
    <row r="4009" spans="10:10" ht="17.25" hidden="1" customHeight="1">
      <c r="J4009" s="141"/>
    </row>
    <row r="4010" spans="10:10" ht="17.25" hidden="1" customHeight="1">
      <c r="J4010" s="141"/>
    </row>
    <row r="4011" spans="10:10" ht="17.25" hidden="1" customHeight="1">
      <c r="J4011" s="141"/>
    </row>
    <row r="4012" spans="10:10" ht="17.25" hidden="1" customHeight="1">
      <c r="J4012" s="141"/>
    </row>
    <row r="4013" spans="10:10" ht="17.25" hidden="1" customHeight="1">
      <c r="J4013" s="141"/>
    </row>
    <row r="4014" spans="10:10" ht="17.25" hidden="1" customHeight="1">
      <c r="J4014" s="141"/>
    </row>
    <row r="4015" spans="10:10" ht="17.25" hidden="1" customHeight="1">
      <c r="J4015" s="141"/>
    </row>
    <row r="4016" spans="10:10" ht="17.25" hidden="1" customHeight="1">
      <c r="J4016" s="141"/>
    </row>
    <row r="4017" spans="10:10" ht="17.25" hidden="1" customHeight="1">
      <c r="J4017" s="141"/>
    </row>
    <row r="4018" spans="10:10" ht="17.25" hidden="1" customHeight="1">
      <c r="J4018" s="141"/>
    </row>
    <row r="4019" spans="10:10" ht="17.25" hidden="1" customHeight="1">
      <c r="J4019" s="141"/>
    </row>
    <row r="4020" spans="10:10" ht="17.25" hidden="1" customHeight="1">
      <c r="J4020" s="141"/>
    </row>
    <row r="4021" spans="10:10" ht="17.25" hidden="1" customHeight="1">
      <c r="J4021" s="141"/>
    </row>
    <row r="4022" spans="10:10" ht="17.25" hidden="1" customHeight="1">
      <c r="J4022" s="141"/>
    </row>
    <row r="4023" spans="10:10" ht="17.25" hidden="1" customHeight="1">
      <c r="J4023" s="141"/>
    </row>
    <row r="4024" spans="10:10" ht="17.25" hidden="1" customHeight="1">
      <c r="J4024" s="141"/>
    </row>
    <row r="4025" spans="10:10" ht="17.25" hidden="1" customHeight="1">
      <c r="J4025" s="141"/>
    </row>
    <row r="4026" spans="10:10" ht="17.25" hidden="1" customHeight="1">
      <c r="J4026" s="141"/>
    </row>
    <row r="4027" spans="10:10" ht="17.25" hidden="1" customHeight="1">
      <c r="J4027" s="141"/>
    </row>
    <row r="4028" spans="10:10" ht="17.25" hidden="1" customHeight="1">
      <c r="J4028" s="141"/>
    </row>
    <row r="4029" spans="10:10" ht="17.25" hidden="1" customHeight="1">
      <c r="J4029" s="141"/>
    </row>
    <row r="4030" spans="10:10" ht="17.25" hidden="1" customHeight="1">
      <c r="J4030" s="141"/>
    </row>
    <row r="4031" spans="10:10" ht="17.25" hidden="1" customHeight="1">
      <c r="J4031" s="141"/>
    </row>
    <row r="4032" spans="10:10" ht="17.25" hidden="1" customHeight="1">
      <c r="J4032" s="141"/>
    </row>
    <row r="4033" spans="10:10" ht="17.25" hidden="1" customHeight="1">
      <c r="J4033" s="141"/>
    </row>
    <row r="4034" spans="10:10" ht="17.25" hidden="1" customHeight="1">
      <c r="J4034" s="141"/>
    </row>
    <row r="4035" spans="10:10" ht="17.25" hidden="1" customHeight="1">
      <c r="J4035" s="141"/>
    </row>
    <row r="4036" spans="10:10" ht="17.25" hidden="1" customHeight="1">
      <c r="J4036" s="141"/>
    </row>
    <row r="4037" spans="10:10" ht="17.25" hidden="1" customHeight="1">
      <c r="J4037" s="141"/>
    </row>
    <row r="4038" spans="10:10" ht="17.25" hidden="1" customHeight="1">
      <c r="J4038" s="141"/>
    </row>
    <row r="4039" spans="10:10" ht="17.25" hidden="1" customHeight="1">
      <c r="J4039" s="141"/>
    </row>
    <row r="4040" spans="10:10" ht="17.25" hidden="1" customHeight="1">
      <c r="J4040" s="141"/>
    </row>
    <row r="4041" spans="10:10" ht="17.25" hidden="1" customHeight="1">
      <c r="J4041" s="141"/>
    </row>
    <row r="4042" spans="10:10" ht="17.25" hidden="1" customHeight="1">
      <c r="J4042" s="141"/>
    </row>
    <row r="4043" spans="10:10" ht="17.25" hidden="1" customHeight="1">
      <c r="J4043" s="141"/>
    </row>
    <row r="4044" spans="10:10" ht="17.25" hidden="1" customHeight="1">
      <c r="J4044" s="141"/>
    </row>
    <row r="4045" spans="10:10" ht="17.25" hidden="1" customHeight="1">
      <c r="J4045" s="141"/>
    </row>
    <row r="4046" spans="10:10" ht="17.25" hidden="1" customHeight="1">
      <c r="J4046" s="141"/>
    </row>
    <row r="4047" spans="10:10" ht="17.25" hidden="1" customHeight="1">
      <c r="J4047" s="141"/>
    </row>
    <row r="4048" spans="10:10" ht="17.25" hidden="1" customHeight="1">
      <c r="J4048" s="141"/>
    </row>
    <row r="4049" spans="10:10" ht="17.25" hidden="1" customHeight="1">
      <c r="J4049" s="141"/>
    </row>
    <row r="4050" spans="10:10" ht="17.25" hidden="1" customHeight="1">
      <c r="J4050" s="141"/>
    </row>
    <row r="4051" spans="10:10" ht="17.25" hidden="1" customHeight="1">
      <c r="J4051" s="141"/>
    </row>
    <row r="4052" spans="10:10" ht="17.25" hidden="1" customHeight="1">
      <c r="J4052" s="141"/>
    </row>
    <row r="4053" spans="10:10" ht="17.25" hidden="1" customHeight="1">
      <c r="J4053" s="141"/>
    </row>
    <row r="4054" spans="10:10" ht="17.25" hidden="1" customHeight="1">
      <c r="J4054" s="141"/>
    </row>
    <row r="4055" spans="10:10" ht="17.25" hidden="1" customHeight="1">
      <c r="J4055" s="141"/>
    </row>
    <row r="4056" spans="10:10" ht="17.25" hidden="1" customHeight="1">
      <c r="J4056" s="141"/>
    </row>
    <row r="4057" spans="10:10" ht="17.25" hidden="1" customHeight="1">
      <c r="J4057" s="141"/>
    </row>
    <row r="4058" spans="10:10" ht="17.25" hidden="1" customHeight="1">
      <c r="J4058" s="141"/>
    </row>
    <row r="4059" spans="10:10" ht="17.25" hidden="1" customHeight="1">
      <c r="J4059" s="141"/>
    </row>
    <row r="4060" spans="10:10" ht="17.25" hidden="1" customHeight="1">
      <c r="J4060" s="141"/>
    </row>
    <row r="4061" spans="10:10" ht="17.25" hidden="1" customHeight="1">
      <c r="J4061" s="141"/>
    </row>
    <row r="4062" spans="10:10" ht="17.25" hidden="1" customHeight="1">
      <c r="J4062" s="141"/>
    </row>
    <row r="4063" spans="10:10" ht="17.25" hidden="1" customHeight="1">
      <c r="J4063" s="141"/>
    </row>
    <row r="4064" spans="10:10" ht="17.25" hidden="1" customHeight="1">
      <c r="J4064" s="141"/>
    </row>
    <row r="4065" spans="10:10" ht="17.25" hidden="1" customHeight="1">
      <c r="J4065" s="141"/>
    </row>
    <row r="4066" spans="10:10" ht="17.25" hidden="1" customHeight="1">
      <c r="J4066" s="141"/>
    </row>
    <row r="4067" spans="10:10" ht="17.25" hidden="1" customHeight="1">
      <c r="J4067" s="141"/>
    </row>
    <row r="4068" spans="10:10" ht="17.25" hidden="1" customHeight="1">
      <c r="J4068" s="141"/>
    </row>
    <row r="4069" spans="10:10" ht="17.25" hidden="1" customHeight="1">
      <c r="J4069" s="141"/>
    </row>
    <row r="4070" spans="10:10" ht="17.25" hidden="1" customHeight="1">
      <c r="J4070" s="141"/>
    </row>
    <row r="4071" spans="10:10" ht="17.25" hidden="1" customHeight="1">
      <c r="J4071" s="141"/>
    </row>
    <row r="4072" spans="10:10" ht="17.25" hidden="1" customHeight="1">
      <c r="J4072" s="141"/>
    </row>
    <row r="4073" spans="10:10" ht="17.25" hidden="1" customHeight="1">
      <c r="J4073" s="141"/>
    </row>
    <row r="4074" spans="10:10" ht="17.25" hidden="1" customHeight="1">
      <c r="J4074" s="141"/>
    </row>
    <row r="4075" spans="10:10" ht="17.25" hidden="1" customHeight="1">
      <c r="J4075" s="141"/>
    </row>
    <row r="4076" spans="10:10" ht="17.25" hidden="1" customHeight="1">
      <c r="J4076" s="141"/>
    </row>
    <row r="4077" spans="10:10" ht="17.25" hidden="1" customHeight="1">
      <c r="J4077" s="141"/>
    </row>
    <row r="4078" spans="10:10" ht="17.25" hidden="1" customHeight="1">
      <c r="J4078" s="141"/>
    </row>
    <row r="4079" spans="10:10" ht="17.25" hidden="1" customHeight="1">
      <c r="J4079" s="141"/>
    </row>
    <row r="4080" spans="10:10" ht="17.25" hidden="1" customHeight="1">
      <c r="J4080" s="141"/>
    </row>
    <row r="4081" spans="10:10" ht="17.25" hidden="1" customHeight="1">
      <c r="J4081" s="141"/>
    </row>
    <row r="4082" spans="10:10" ht="17.25" hidden="1" customHeight="1">
      <c r="J4082" s="141"/>
    </row>
    <row r="4083" spans="10:10" ht="17.25" hidden="1" customHeight="1">
      <c r="J4083" s="141"/>
    </row>
    <row r="4084" spans="10:10" ht="17.25" hidden="1" customHeight="1">
      <c r="J4084" s="141"/>
    </row>
    <row r="4085" spans="10:10" ht="17.25" hidden="1" customHeight="1">
      <c r="J4085" s="141"/>
    </row>
    <row r="4086" spans="10:10" ht="17.25" hidden="1" customHeight="1">
      <c r="J4086" s="141"/>
    </row>
    <row r="4087" spans="10:10" ht="17.25" hidden="1" customHeight="1">
      <c r="J4087" s="141"/>
    </row>
    <row r="4088" spans="10:10" ht="17.25" hidden="1" customHeight="1">
      <c r="J4088" s="141"/>
    </row>
    <row r="4089" spans="10:10" ht="17.25" hidden="1" customHeight="1">
      <c r="J4089" s="141"/>
    </row>
    <row r="4090" spans="10:10" ht="17.25" hidden="1" customHeight="1">
      <c r="J4090" s="141"/>
    </row>
    <row r="4091" spans="10:10" ht="17.25" hidden="1" customHeight="1">
      <c r="J4091" s="141"/>
    </row>
    <row r="4092" spans="10:10" ht="17.25" hidden="1" customHeight="1">
      <c r="J4092" s="141"/>
    </row>
    <row r="4093" spans="10:10" ht="17.25" hidden="1" customHeight="1">
      <c r="J4093" s="141"/>
    </row>
    <row r="4094" spans="10:10" ht="17.25" hidden="1" customHeight="1">
      <c r="J4094" s="141"/>
    </row>
    <row r="4095" spans="10:10" ht="17.25" hidden="1" customHeight="1">
      <c r="J4095" s="141"/>
    </row>
    <row r="4096" spans="10:10" ht="17.25" hidden="1" customHeight="1">
      <c r="J4096" s="141"/>
    </row>
    <row r="4097" spans="10:10" ht="17.25" hidden="1" customHeight="1">
      <c r="J4097" s="141"/>
    </row>
    <row r="4098" spans="10:10" ht="17.25" hidden="1" customHeight="1">
      <c r="J4098" s="141"/>
    </row>
    <row r="4099" spans="10:10" ht="17.25" hidden="1" customHeight="1">
      <c r="J4099" s="141"/>
    </row>
    <row r="4100" spans="10:10" ht="17.25" hidden="1" customHeight="1">
      <c r="J4100" s="141"/>
    </row>
    <row r="4101" spans="10:10" ht="17.25" hidden="1" customHeight="1">
      <c r="J4101" s="141"/>
    </row>
    <row r="4102" spans="10:10" ht="17.25" hidden="1" customHeight="1">
      <c r="J4102" s="141"/>
    </row>
    <row r="4103" spans="10:10" ht="17.25" hidden="1" customHeight="1">
      <c r="J4103" s="141"/>
    </row>
    <row r="4104" spans="10:10" ht="17.25" hidden="1" customHeight="1">
      <c r="J4104" s="141"/>
    </row>
    <row r="4105" spans="10:10" ht="17.25" hidden="1" customHeight="1">
      <c r="J4105" s="141"/>
    </row>
    <row r="4106" spans="10:10" ht="17.25" hidden="1" customHeight="1">
      <c r="J4106" s="141"/>
    </row>
    <row r="4107" spans="10:10" ht="17.25" hidden="1" customHeight="1">
      <c r="J4107" s="141"/>
    </row>
    <row r="4108" spans="10:10" ht="17.25" hidden="1" customHeight="1">
      <c r="J4108" s="141"/>
    </row>
    <row r="4109" spans="10:10" ht="17.25" hidden="1" customHeight="1">
      <c r="J4109" s="141"/>
    </row>
    <row r="4110" spans="10:10" ht="17.25" hidden="1" customHeight="1">
      <c r="J4110" s="141"/>
    </row>
    <row r="4111" spans="10:10" ht="17.25" hidden="1" customHeight="1">
      <c r="J4111" s="141"/>
    </row>
    <row r="4112" spans="10:10" ht="17.25" hidden="1" customHeight="1">
      <c r="J4112" s="141"/>
    </row>
    <row r="4113" spans="10:10" ht="17.25" hidden="1" customHeight="1">
      <c r="J4113" s="141"/>
    </row>
    <row r="4114" spans="10:10" ht="17.25" hidden="1" customHeight="1">
      <c r="J4114" s="141"/>
    </row>
    <row r="4115" spans="10:10" ht="17.25" hidden="1" customHeight="1">
      <c r="J4115" s="141"/>
    </row>
    <row r="4116" spans="10:10" ht="17.25" hidden="1" customHeight="1">
      <c r="J4116" s="141"/>
    </row>
    <row r="4117" spans="10:10" ht="17.25" hidden="1" customHeight="1">
      <c r="J4117" s="141"/>
    </row>
    <row r="4118" spans="10:10" ht="17.25" hidden="1" customHeight="1">
      <c r="J4118" s="141"/>
    </row>
    <row r="4119" spans="10:10" ht="17.25" hidden="1" customHeight="1">
      <c r="J4119" s="141"/>
    </row>
    <row r="4120" spans="10:10" ht="17.25" hidden="1" customHeight="1">
      <c r="J4120" s="141"/>
    </row>
    <row r="4121" spans="10:10" ht="17.25" hidden="1" customHeight="1">
      <c r="J4121" s="141"/>
    </row>
    <row r="4122" spans="10:10" ht="17.25" hidden="1" customHeight="1">
      <c r="J4122" s="141"/>
    </row>
    <row r="4123" spans="10:10" ht="17.25" hidden="1" customHeight="1">
      <c r="J4123" s="141"/>
    </row>
    <row r="4124" spans="10:10" ht="17.25" hidden="1" customHeight="1">
      <c r="J4124" s="141"/>
    </row>
    <row r="4125" spans="10:10" ht="17.25" hidden="1" customHeight="1">
      <c r="J4125" s="141"/>
    </row>
    <row r="4126" spans="10:10" ht="17.25" hidden="1" customHeight="1">
      <c r="J4126" s="141"/>
    </row>
    <row r="4127" spans="10:10" ht="17.25" hidden="1" customHeight="1">
      <c r="J4127" s="141"/>
    </row>
    <row r="4128" spans="10:10" ht="17.25" hidden="1" customHeight="1">
      <c r="J4128" s="141"/>
    </row>
    <row r="4129" spans="10:10" ht="17.25" hidden="1" customHeight="1">
      <c r="J4129" s="141"/>
    </row>
    <row r="4130" spans="10:10" ht="17.25" hidden="1" customHeight="1">
      <c r="J4130" s="141"/>
    </row>
    <row r="4131" spans="10:10" ht="17.25" hidden="1" customHeight="1">
      <c r="J4131" s="141"/>
    </row>
    <row r="4132" spans="10:10" ht="17.25" hidden="1" customHeight="1">
      <c r="J4132" s="141"/>
    </row>
    <row r="4133" spans="10:10" ht="17.25" hidden="1" customHeight="1">
      <c r="J4133" s="141"/>
    </row>
    <row r="4134" spans="10:10" ht="17.25" hidden="1" customHeight="1">
      <c r="J4134" s="141"/>
    </row>
    <row r="4135" spans="10:10" ht="17.25" hidden="1" customHeight="1">
      <c r="J4135" s="141"/>
    </row>
    <row r="4136" spans="10:10" ht="17.25" hidden="1" customHeight="1">
      <c r="J4136" s="141"/>
    </row>
    <row r="4137" spans="10:10" ht="17.25" hidden="1" customHeight="1">
      <c r="J4137" s="141"/>
    </row>
    <row r="4138" spans="10:10" ht="17.25" hidden="1" customHeight="1">
      <c r="J4138" s="141"/>
    </row>
    <row r="4139" spans="10:10" ht="17.25" hidden="1" customHeight="1">
      <c r="J4139" s="141"/>
    </row>
    <row r="4140" spans="10:10" ht="17.25" hidden="1" customHeight="1">
      <c r="J4140" s="141"/>
    </row>
    <row r="4141" spans="10:10" ht="17.25" hidden="1" customHeight="1">
      <c r="J4141" s="141"/>
    </row>
    <row r="4142" spans="10:10" ht="17.25" hidden="1" customHeight="1">
      <c r="J4142" s="141"/>
    </row>
    <row r="4143" spans="10:10" ht="17.25" hidden="1" customHeight="1">
      <c r="J4143" s="141"/>
    </row>
    <row r="4144" spans="10:10" ht="17.25" hidden="1" customHeight="1">
      <c r="J4144" s="141"/>
    </row>
    <row r="4145" spans="10:10" ht="17.25" hidden="1" customHeight="1">
      <c r="J4145" s="141"/>
    </row>
    <row r="4146" spans="10:10" ht="17.25" hidden="1" customHeight="1">
      <c r="J4146" s="141"/>
    </row>
    <row r="4147" spans="10:10" ht="17.25" hidden="1" customHeight="1">
      <c r="J4147" s="141"/>
    </row>
    <row r="4148" spans="10:10" ht="17.25" hidden="1" customHeight="1">
      <c r="J4148" s="141"/>
    </row>
    <row r="4149" spans="10:10" ht="17.25" hidden="1" customHeight="1">
      <c r="J4149" s="141"/>
    </row>
    <row r="4150" spans="10:10" ht="17.25" hidden="1" customHeight="1">
      <c r="J4150" s="141"/>
    </row>
    <row r="4151" spans="10:10" ht="17.25" hidden="1" customHeight="1">
      <c r="J4151" s="141"/>
    </row>
    <row r="4152" spans="10:10" ht="17.25" hidden="1" customHeight="1">
      <c r="J4152" s="141"/>
    </row>
    <row r="4153" spans="10:10" ht="17.25" hidden="1" customHeight="1">
      <c r="J4153" s="141"/>
    </row>
    <row r="4154" spans="10:10" ht="17.25" hidden="1" customHeight="1">
      <c r="J4154" s="141"/>
    </row>
    <row r="4155" spans="10:10" ht="17.25" hidden="1" customHeight="1">
      <c r="J4155" s="141"/>
    </row>
    <row r="4156" spans="10:10" ht="17.25" hidden="1" customHeight="1">
      <c r="J4156" s="141"/>
    </row>
    <row r="4157" spans="10:10" ht="17.25" hidden="1" customHeight="1">
      <c r="J4157" s="141"/>
    </row>
    <row r="4158" spans="10:10" ht="17.25" hidden="1" customHeight="1">
      <c r="J4158" s="141"/>
    </row>
    <row r="4159" spans="10:10" ht="17.25" hidden="1" customHeight="1">
      <c r="J4159" s="141"/>
    </row>
    <row r="4160" spans="10:10" ht="17.25" hidden="1" customHeight="1">
      <c r="J4160" s="141"/>
    </row>
    <row r="4161" spans="10:10" ht="17.25" hidden="1" customHeight="1">
      <c r="J4161" s="141"/>
    </row>
    <row r="4162" spans="10:10" ht="17.25" hidden="1" customHeight="1">
      <c r="J4162" s="141"/>
    </row>
    <row r="4163" spans="10:10" ht="17.25" hidden="1" customHeight="1">
      <c r="J4163" s="141"/>
    </row>
    <row r="4164" spans="10:10" ht="17.25" hidden="1" customHeight="1">
      <c r="J4164" s="141"/>
    </row>
    <row r="4165" spans="10:10" ht="17.25" hidden="1" customHeight="1">
      <c r="J4165" s="141"/>
    </row>
    <row r="4166" spans="10:10" ht="17.25" hidden="1" customHeight="1">
      <c r="J4166" s="141"/>
    </row>
    <row r="4167" spans="10:10" ht="17.25" hidden="1" customHeight="1">
      <c r="J4167" s="141"/>
    </row>
    <row r="4168" spans="10:10" ht="17.25" hidden="1" customHeight="1">
      <c r="J4168" s="141"/>
    </row>
    <row r="4169" spans="10:10" ht="17.25" hidden="1" customHeight="1">
      <c r="J4169" s="141"/>
    </row>
    <row r="4170" spans="10:10" ht="17.25" hidden="1" customHeight="1">
      <c r="J4170" s="141"/>
    </row>
    <row r="4171" spans="10:10" ht="17.25" hidden="1" customHeight="1">
      <c r="J4171" s="141"/>
    </row>
    <row r="4172" spans="10:10" ht="17.25" hidden="1" customHeight="1">
      <c r="J4172" s="141"/>
    </row>
    <row r="4173" spans="10:10" ht="17.25" hidden="1" customHeight="1">
      <c r="J4173" s="141"/>
    </row>
    <row r="4174" spans="10:10" ht="17.25" hidden="1" customHeight="1">
      <c r="J4174" s="141"/>
    </row>
    <row r="4175" spans="10:10" ht="17.25" hidden="1" customHeight="1">
      <c r="J4175" s="141"/>
    </row>
    <row r="4176" spans="10:10" ht="17.25" hidden="1" customHeight="1">
      <c r="J4176" s="141"/>
    </row>
    <row r="4177" spans="10:10" ht="17.25" hidden="1" customHeight="1">
      <c r="J4177" s="141"/>
    </row>
    <row r="4178" spans="10:10" ht="17.25" hidden="1" customHeight="1">
      <c r="J4178" s="141"/>
    </row>
    <row r="4179" spans="10:10" ht="17.25" hidden="1" customHeight="1">
      <c r="J4179" s="141"/>
    </row>
    <row r="4180" spans="10:10" ht="17.25" hidden="1" customHeight="1">
      <c r="J4180" s="141"/>
    </row>
    <row r="4181" spans="10:10" ht="17.25" hidden="1" customHeight="1">
      <c r="J4181" s="141"/>
    </row>
    <row r="4182" spans="10:10" ht="17.25" hidden="1" customHeight="1">
      <c r="J4182" s="141"/>
    </row>
    <row r="4183" spans="10:10" ht="17.25" hidden="1" customHeight="1">
      <c r="J4183" s="141"/>
    </row>
    <row r="4184" spans="10:10" ht="17.25" hidden="1" customHeight="1">
      <c r="J4184" s="141"/>
    </row>
    <row r="4185" spans="10:10" ht="17.25" hidden="1" customHeight="1">
      <c r="J4185" s="141"/>
    </row>
    <row r="4186" spans="10:10" ht="17.25" hidden="1" customHeight="1">
      <c r="J4186" s="141"/>
    </row>
    <row r="4187" spans="10:10" ht="17.25" hidden="1" customHeight="1">
      <c r="J4187" s="141"/>
    </row>
    <row r="4188" spans="10:10" ht="17.25" hidden="1" customHeight="1">
      <c r="J4188" s="141"/>
    </row>
    <row r="4189" spans="10:10" ht="17.25" hidden="1" customHeight="1">
      <c r="J4189" s="141"/>
    </row>
    <row r="4190" spans="10:10" ht="17.25" hidden="1" customHeight="1">
      <c r="J4190" s="141"/>
    </row>
    <row r="4191" spans="10:10" ht="17.25" hidden="1" customHeight="1">
      <c r="J4191" s="141"/>
    </row>
    <row r="4192" spans="10:10" ht="17.25" hidden="1" customHeight="1">
      <c r="J4192" s="141"/>
    </row>
    <row r="4193" spans="10:10" ht="17.25" hidden="1" customHeight="1">
      <c r="J4193" s="141"/>
    </row>
    <row r="4194" spans="10:10" ht="17.25" hidden="1" customHeight="1">
      <c r="J4194" s="141"/>
    </row>
    <row r="4195" spans="10:10" ht="17.25" hidden="1" customHeight="1">
      <c r="J4195" s="141"/>
    </row>
    <row r="4196" spans="10:10" ht="17.25" hidden="1" customHeight="1">
      <c r="J4196" s="141"/>
    </row>
    <row r="4197" spans="10:10" ht="17.25" hidden="1" customHeight="1">
      <c r="J4197" s="141"/>
    </row>
    <row r="4198" spans="10:10" ht="17.25" hidden="1" customHeight="1">
      <c r="J4198" s="141"/>
    </row>
    <row r="4199" spans="10:10" ht="17.25" hidden="1" customHeight="1">
      <c r="J4199" s="141"/>
    </row>
    <row r="4200" spans="10:10" ht="17.25" hidden="1" customHeight="1">
      <c r="J4200" s="141"/>
    </row>
    <row r="4201" spans="10:10" ht="17.25" hidden="1" customHeight="1">
      <c r="J4201" s="141"/>
    </row>
    <row r="4202" spans="10:10" ht="17.25" hidden="1" customHeight="1">
      <c r="J4202" s="141"/>
    </row>
    <row r="4203" spans="10:10" ht="17.25" hidden="1" customHeight="1">
      <c r="J4203" s="141"/>
    </row>
    <row r="4204" spans="10:10" ht="17.25" hidden="1" customHeight="1">
      <c r="J4204" s="141"/>
    </row>
    <row r="4205" spans="10:10" ht="17.25" hidden="1" customHeight="1">
      <c r="J4205" s="141"/>
    </row>
    <row r="4206" spans="10:10" ht="17.25" hidden="1" customHeight="1">
      <c r="J4206" s="141"/>
    </row>
    <row r="4207" spans="10:10" ht="17.25" hidden="1" customHeight="1">
      <c r="J4207" s="141"/>
    </row>
    <row r="4208" spans="10:10" ht="17.25" hidden="1" customHeight="1">
      <c r="J4208" s="141"/>
    </row>
    <row r="4209" spans="10:10" ht="17.25" hidden="1" customHeight="1">
      <c r="J4209" s="141"/>
    </row>
    <row r="4210" spans="10:10" ht="17.25" hidden="1" customHeight="1">
      <c r="J4210" s="141"/>
    </row>
    <row r="4211" spans="10:10" ht="17.25" hidden="1" customHeight="1">
      <c r="J4211" s="141"/>
    </row>
    <row r="4212" spans="10:10" ht="17.25" hidden="1" customHeight="1">
      <c r="J4212" s="141"/>
    </row>
    <row r="4213" spans="10:10" ht="17.25" hidden="1" customHeight="1">
      <c r="J4213" s="141"/>
    </row>
    <row r="4214" spans="10:10" ht="17.25" hidden="1" customHeight="1">
      <c r="J4214" s="141"/>
    </row>
    <row r="4215" spans="10:10" ht="17.25" hidden="1" customHeight="1">
      <c r="J4215" s="141"/>
    </row>
    <row r="4216" spans="10:10" ht="17.25" hidden="1" customHeight="1">
      <c r="J4216" s="141"/>
    </row>
    <row r="4217" spans="10:10" ht="17.25" hidden="1" customHeight="1">
      <c r="J4217" s="141"/>
    </row>
    <row r="4218" spans="10:10" ht="17.25" hidden="1" customHeight="1">
      <c r="J4218" s="141"/>
    </row>
    <row r="4219" spans="10:10" ht="17.25" hidden="1" customHeight="1">
      <c r="J4219" s="141"/>
    </row>
    <row r="4220" spans="10:10" ht="17.25" hidden="1" customHeight="1">
      <c r="J4220" s="141"/>
    </row>
    <row r="4221" spans="10:10" ht="17.25" hidden="1" customHeight="1">
      <c r="J4221" s="141"/>
    </row>
    <row r="4222" spans="10:10" ht="17.25" hidden="1" customHeight="1">
      <c r="J4222" s="141"/>
    </row>
    <row r="4223" spans="10:10" ht="17.25" hidden="1" customHeight="1">
      <c r="J4223" s="141"/>
    </row>
    <row r="4224" spans="10:10" ht="17.25" hidden="1" customHeight="1">
      <c r="J4224" s="141"/>
    </row>
    <row r="4225" spans="10:10" ht="17.25" hidden="1" customHeight="1">
      <c r="J4225" s="141"/>
    </row>
    <row r="4226" spans="10:10" ht="17.25" hidden="1" customHeight="1">
      <c r="J4226" s="141"/>
    </row>
    <row r="4227" spans="10:10" ht="17.25" hidden="1" customHeight="1">
      <c r="J4227" s="141"/>
    </row>
    <row r="4228" spans="10:10" ht="17.25" hidden="1" customHeight="1">
      <c r="J4228" s="141"/>
    </row>
    <row r="4229" spans="10:10" ht="17.25" hidden="1" customHeight="1">
      <c r="J4229" s="141"/>
    </row>
    <row r="4230" spans="10:10" ht="17.25" hidden="1" customHeight="1">
      <c r="J4230" s="141"/>
    </row>
    <row r="4231" spans="10:10" ht="17.25" hidden="1" customHeight="1">
      <c r="J4231" s="141"/>
    </row>
    <row r="4232" spans="10:10" ht="17.25" hidden="1" customHeight="1">
      <c r="J4232" s="141"/>
    </row>
    <row r="4233" spans="10:10" ht="17.25" hidden="1" customHeight="1">
      <c r="J4233" s="141"/>
    </row>
    <row r="4234" spans="10:10" ht="17.25" hidden="1" customHeight="1">
      <c r="J4234" s="141"/>
    </row>
    <row r="4235" spans="10:10" ht="17.25" hidden="1" customHeight="1">
      <c r="J4235" s="141"/>
    </row>
    <row r="4236" spans="10:10" ht="17.25" hidden="1" customHeight="1">
      <c r="J4236" s="141"/>
    </row>
    <row r="4237" spans="10:10" ht="17.25" hidden="1" customHeight="1">
      <c r="J4237" s="141"/>
    </row>
    <row r="4238" spans="10:10" ht="17.25" hidden="1" customHeight="1">
      <c r="J4238" s="141"/>
    </row>
    <row r="4239" spans="10:10" ht="17.25" hidden="1" customHeight="1">
      <c r="J4239" s="141"/>
    </row>
    <row r="4240" spans="10:10" ht="17.25" hidden="1" customHeight="1">
      <c r="J4240" s="141"/>
    </row>
    <row r="4241" spans="10:10" ht="17.25" hidden="1" customHeight="1">
      <c r="J4241" s="141"/>
    </row>
    <row r="4242" spans="10:10" ht="17.25" hidden="1" customHeight="1">
      <c r="J4242" s="141"/>
    </row>
    <row r="4243" spans="10:10" ht="17.25" hidden="1" customHeight="1">
      <c r="J4243" s="141"/>
    </row>
    <row r="4244" spans="10:10" ht="17.25" hidden="1" customHeight="1">
      <c r="J4244" s="141"/>
    </row>
    <row r="4245" spans="10:10" ht="17.25" hidden="1" customHeight="1">
      <c r="J4245" s="141"/>
    </row>
    <row r="4246" spans="10:10" ht="17.25" hidden="1" customHeight="1">
      <c r="J4246" s="141"/>
    </row>
    <row r="4247" spans="10:10" ht="17.25" hidden="1" customHeight="1">
      <c r="J4247" s="141"/>
    </row>
    <row r="4248" spans="10:10" ht="17.25" hidden="1" customHeight="1">
      <c r="J4248" s="141"/>
    </row>
    <row r="4249" spans="10:10" ht="17.25" hidden="1" customHeight="1">
      <c r="J4249" s="141"/>
    </row>
    <row r="4250" spans="10:10" ht="17.25" hidden="1" customHeight="1">
      <c r="J4250" s="141"/>
    </row>
    <row r="4251" spans="10:10" ht="17.25" hidden="1" customHeight="1">
      <c r="J4251" s="141"/>
    </row>
    <row r="4252" spans="10:10" ht="17.25" hidden="1" customHeight="1">
      <c r="J4252" s="141"/>
    </row>
    <row r="4253" spans="10:10" ht="17.25" hidden="1" customHeight="1">
      <c r="J4253" s="141"/>
    </row>
    <row r="4254" spans="10:10" ht="17.25" hidden="1" customHeight="1">
      <c r="J4254" s="141"/>
    </row>
    <row r="4255" spans="10:10" ht="17.25" hidden="1" customHeight="1">
      <c r="J4255" s="141"/>
    </row>
    <row r="4256" spans="10:10" ht="17.25" hidden="1" customHeight="1">
      <c r="J4256" s="141"/>
    </row>
    <row r="4257" spans="10:10" ht="17.25" hidden="1" customHeight="1">
      <c r="J4257" s="141"/>
    </row>
    <row r="4258" spans="10:10" ht="17.25" hidden="1" customHeight="1">
      <c r="J4258" s="141"/>
    </row>
    <row r="4259" spans="10:10" ht="17.25" hidden="1" customHeight="1">
      <c r="J4259" s="141"/>
    </row>
    <row r="4260" spans="10:10" ht="17.25" hidden="1" customHeight="1">
      <c r="J4260" s="141"/>
    </row>
    <row r="4261" spans="10:10" ht="17.25" hidden="1" customHeight="1">
      <c r="J4261" s="141"/>
    </row>
    <row r="4262" spans="10:10" ht="17.25" hidden="1" customHeight="1">
      <c r="J4262" s="141"/>
    </row>
    <row r="4263" spans="10:10" ht="17.25" hidden="1" customHeight="1">
      <c r="J4263" s="141"/>
    </row>
    <row r="4264" spans="10:10" ht="17.25" hidden="1" customHeight="1">
      <c r="J4264" s="141"/>
    </row>
    <row r="4265" spans="10:10" ht="17.25" hidden="1" customHeight="1">
      <c r="J4265" s="141"/>
    </row>
    <row r="4266" spans="10:10" ht="17.25" hidden="1" customHeight="1">
      <c r="J4266" s="141"/>
    </row>
    <row r="4267" spans="10:10" ht="17.25" hidden="1" customHeight="1">
      <c r="J4267" s="141"/>
    </row>
    <row r="4268" spans="10:10" ht="17.25" hidden="1" customHeight="1">
      <c r="J4268" s="141"/>
    </row>
    <row r="4269" spans="10:10" ht="17.25" hidden="1" customHeight="1">
      <c r="J4269" s="141"/>
    </row>
    <row r="4270" spans="10:10" ht="17.25" hidden="1" customHeight="1">
      <c r="J4270" s="141"/>
    </row>
    <row r="4271" spans="10:10" ht="17.25" hidden="1" customHeight="1">
      <c r="J4271" s="141"/>
    </row>
    <row r="4272" spans="10:10" ht="17.25" hidden="1" customHeight="1">
      <c r="J4272" s="141"/>
    </row>
    <row r="4273" spans="10:10" ht="17.25" hidden="1" customHeight="1">
      <c r="J4273" s="141"/>
    </row>
    <row r="4274" spans="10:10" ht="17.25" hidden="1" customHeight="1">
      <c r="J4274" s="141"/>
    </row>
    <row r="4275" spans="10:10" ht="17.25" hidden="1" customHeight="1">
      <c r="J4275" s="141"/>
    </row>
    <row r="4276" spans="10:10" ht="17.25" hidden="1" customHeight="1">
      <c r="J4276" s="141"/>
    </row>
    <row r="4277" spans="10:10" ht="17.25" hidden="1" customHeight="1">
      <c r="J4277" s="141"/>
    </row>
    <row r="4278" spans="10:10" ht="17.25" hidden="1" customHeight="1">
      <c r="J4278" s="141"/>
    </row>
    <row r="4279" spans="10:10" ht="17.25" hidden="1" customHeight="1">
      <c r="J4279" s="141"/>
    </row>
    <row r="4280" spans="10:10" ht="17.25" hidden="1" customHeight="1">
      <c r="J4280" s="141"/>
    </row>
    <row r="4281" spans="10:10" ht="17.25" hidden="1" customHeight="1">
      <c r="J4281" s="141"/>
    </row>
    <row r="4282" spans="10:10" ht="17.25" hidden="1" customHeight="1">
      <c r="J4282" s="141"/>
    </row>
    <row r="4283" spans="10:10" ht="17.25" hidden="1" customHeight="1">
      <c r="J4283" s="141"/>
    </row>
    <row r="4284" spans="10:10" ht="17.25" hidden="1" customHeight="1">
      <c r="J4284" s="141"/>
    </row>
    <row r="4285" spans="10:10" ht="17.25" hidden="1" customHeight="1">
      <c r="J4285" s="141"/>
    </row>
    <row r="4286" spans="10:10" ht="17.25" hidden="1" customHeight="1">
      <c r="J4286" s="141"/>
    </row>
    <row r="4287" spans="10:10" ht="17.25" hidden="1" customHeight="1">
      <c r="J4287" s="141"/>
    </row>
    <row r="4288" spans="10:10" ht="17.25" hidden="1" customHeight="1">
      <c r="J4288" s="141"/>
    </row>
    <row r="4289" spans="10:10" ht="17.25" hidden="1" customHeight="1">
      <c r="J4289" s="141"/>
    </row>
    <row r="4290" spans="10:10" ht="17.25" hidden="1" customHeight="1">
      <c r="J4290" s="141"/>
    </row>
    <row r="4291" spans="10:10" ht="17.25" hidden="1" customHeight="1">
      <c r="J4291" s="141"/>
    </row>
    <row r="4292" spans="10:10" ht="17.25" hidden="1" customHeight="1">
      <c r="J4292" s="141"/>
    </row>
    <row r="4293" spans="10:10" ht="17.25" hidden="1" customHeight="1">
      <c r="J4293" s="141"/>
    </row>
    <row r="4294" spans="10:10" ht="17.25" hidden="1" customHeight="1">
      <c r="J4294" s="141"/>
    </row>
    <row r="4295" spans="10:10" ht="17.25" hidden="1" customHeight="1">
      <c r="J4295" s="141"/>
    </row>
    <row r="4296" spans="10:10" ht="17.25" hidden="1" customHeight="1">
      <c r="J4296" s="141"/>
    </row>
    <row r="4297" spans="10:10" ht="17.25" hidden="1" customHeight="1">
      <c r="J4297" s="141"/>
    </row>
    <row r="4298" spans="10:10" ht="17.25" hidden="1" customHeight="1">
      <c r="J4298" s="141"/>
    </row>
    <row r="4299" spans="10:10" ht="17.25" hidden="1" customHeight="1">
      <c r="J4299" s="141"/>
    </row>
    <row r="4300" spans="10:10" ht="17.25" hidden="1" customHeight="1">
      <c r="J4300" s="141"/>
    </row>
    <row r="4301" spans="10:10" ht="17.25" hidden="1" customHeight="1">
      <c r="J4301" s="141"/>
    </row>
    <row r="4302" spans="10:10" ht="17.25" hidden="1" customHeight="1">
      <c r="J4302" s="141"/>
    </row>
    <row r="4303" spans="10:10" ht="17.25" hidden="1" customHeight="1">
      <c r="J4303" s="141"/>
    </row>
    <row r="4304" spans="10:10" ht="17.25" hidden="1" customHeight="1">
      <c r="J4304" s="141"/>
    </row>
    <row r="4305" spans="10:10" ht="17.25" hidden="1" customHeight="1">
      <c r="J4305" s="141"/>
    </row>
    <row r="4306" spans="10:10" ht="17.25" hidden="1" customHeight="1">
      <c r="J4306" s="141"/>
    </row>
    <row r="4307" spans="10:10" ht="17.25" hidden="1" customHeight="1">
      <c r="J4307" s="141"/>
    </row>
    <row r="4308" spans="10:10" ht="17.25" hidden="1" customHeight="1">
      <c r="J4308" s="141"/>
    </row>
    <row r="4309" spans="10:10" ht="17.25" hidden="1" customHeight="1">
      <c r="J4309" s="141"/>
    </row>
    <row r="4310" spans="10:10" ht="17.25" hidden="1" customHeight="1">
      <c r="J4310" s="141"/>
    </row>
    <row r="4311" spans="10:10" ht="17.25" hidden="1" customHeight="1">
      <c r="J4311" s="141"/>
    </row>
    <row r="4312" spans="10:10" ht="17.25" hidden="1" customHeight="1">
      <c r="J4312" s="141"/>
    </row>
    <row r="4313" spans="10:10" ht="17.25" hidden="1" customHeight="1">
      <c r="J4313" s="141"/>
    </row>
    <row r="4314" spans="10:10" ht="17.25" hidden="1" customHeight="1">
      <c r="J4314" s="141"/>
    </row>
    <row r="4315" spans="10:10" ht="17.25" hidden="1" customHeight="1">
      <c r="J4315" s="141"/>
    </row>
    <row r="4316" spans="10:10" ht="17.25" hidden="1" customHeight="1">
      <c r="J4316" s="141"/>
    </row>
    <row r="4317" spans="10:10" ht="17.25" hidden="1" customHeight="1">
      <c r="J4317" s="141"/>
    </row>
    <row r="4318" spans="10:10" ht="17.25" hidden="1" customHeight="1">
      <c r="J4318" s="141"/>
    </row>
    <row r="4319" spans="10:10" ht="17.25" hidden="1" customHeight="1">
      <c r="J4319" s="141"/>
    </row>
    <row r="4320" spans="10:10" ht="17.25" hidden="1" customHeight="1">
      <c r="J4320" s="141"/>
    </row>
    <row r="4321" spans="10:10" ht="17.25" hidden="1" customHeight="1">
      <c r="J4321" s="141"/>
    </row>
    <row r="4322" spans="10:10" ht="17.25" hidden="1" customHeight="1">
      <c r="J4322" s="141"/>
    </row>
    <row r="4323" spans="10:10" ht="17.25" hidden="1" customHeight="1">
      <c r="J4323" s="141"/>
    </row>
    <row r="4324" spans="10:10" ht="17.25" hidden="1" customHeight="1">
      <c r="J4324" s="141"/>
    </row>
    <row r="4325" spans="10:10" ht="17.25" hidden="1" customHeight="1">
      <c r="J4325" s="141"/>
    </row>
    <row r="4326" spans="10:10" ht="17.25" hidden="1" customHeight="1">
      <c r="J4326" s="141"/>
    </row>
    <row r="4327" spans="10:10" ht="17.25" hidden="1" customHeight="1">
      <c r="J4327" s="141"/>
    </row>
    <row r="4328" spans="10:10" ht="17.25" hidden="1" customHeight="1">
      <c r="J4328" s="141"/>
    </row>
    <row r="4329" spans="10:10" ht="17.25" hidden="1" customHeight="1">
      <c r="J4329" s="141"/>
    </row>
    <row r="4330" spans="10:10" ht="17.25" hidden="1" customHeight="1">
      <c r="J4330" s="141"/>
    </row>
    <row r="4331" spans="10:10" ht="17.25" hidden="1" customHeight="1">
      <c r="J4331" s="141"/>
    </row>
    <row r="4332" spans="10:10" ht="17.25" hidden="1" customHeight="1">
      <c r="J4332" s="141"/>
    </row>
    <row r="4333" spans="10:10" ht="17.25" hidden="1" customHeight="1">
      <c r="J4333" s="141"/>
    </row>
    <row r="4334" spans="10:10" ht="17.25" hidden="1" customHeight="1">
      <c r="J4334" s="141"/>
    </row>
    <row r="4335" spans="10:10" ht="17.25" hidden="1" customHeight="1">
      <c r="J4335" s="141"/>
    </row>
    <row r="4336" spans="10:10" ht="17.25" hidden="1" customHeight="1">
      <c r="J4336" s="141"/>
    </row>
    <row r="4337" spans="10:10" ht="17.25" hidden="1" customHeight="1">
      <c r="J4337" s="141"/>
    </row>
    <row r="4338" spans="10:10" ht="17.25" hidden="1" customHeight="1">
      <c r="J4338" s="141"/>
    </row>
    <row r="4339" spans="10:10" ht="17.25" hidden="1" customHeight="1">
      <c r="J4339" s="141"/>
    </row>
    <row r="4340" spans="10:10" ht="17.25" hidden="1" customHeight="1">
      <c r="J4340" s="141"/>
    </row>
    <row r="4341" spans="10:10" ht="17.25" hidden="1" customHeight="1">
      <c r="J4341" s="141"/>
    </row>
    <row r="4342" spans="10:10" ht="17.25" hidden="1" customHeight="1">
      <c r="J4342" s="141"/>
    </row>
    <row r="4343" spans="10:10" ht="17.25" hidden="1" customHeight="1">
      <c r="J4343" s="141"/>
    </row>
    <row r="4344" spans="10:10" ht="17.25" hidden="1" customHeight="1">
      <c r="J4344" s="141"/>
    </row>
    <row r="4345" spans="10:10" ht="17.25" hidden="1" customHeight="1">
      <c r="J4345" s="141"/>
    </row>
    <row r="4346" spans="10:10" ht="17.25" hidden="1" customHeight="1">
      <c r="J4346" s="141"/>
    </row>
    <row r="4347" spans="10:10" ht="17.25" hidden="1" customHeight="1">
      <c r="J4347" s="141"/>
    </row>
    <row r="4348" spans="10:10" ht="17.25" hidden="1" customHeight="1">
      <c r="J4348" s="141"/>
    </row>
    <row r="4349" spans="10:10" ht="17.25" hidden="1" customHeight="1">
      <c r="J4349" s="141"/>
    </row>
    <row r="4350" spans="10:10" ht="17.25" hidden="1" customHeight="1">
      <c r="J4350" s="141"/>
    </row>
    <row r="4351" spans="10:10" ht="17.25" hidden="1" customHeight="1">
      <c r="J4351" s="141"/>
    </row>
    <row r="4352" spans="10:10" ht="17.25" hidden="1" customHeight="1">
      <c r="J4352" s="141"/>
    </row>
    <row r="4353" spans="10:10" ht="17.25" hidden="1" customHeight="1">
      <c r="J4353" s="141"/>
    </row>
    <row r="4354" spans="10:10" ht="17.25" hidden="1" customHeight="1">
      <c r="J4354" s="141"/>
    </row>
    <row r="4355" spans="10:10" ht="17.25" hidden="1" customHeight="1">
      <c r="J4355" s="141"/>
    </row>
    <row r="4356" spans="10:10" ht="17.25" hidden="1" customHeight="1">
      <c r="J4356" s="141"/>
    </row>
    <row r="4357" spans="10:10" ht="17.25" hidden="1" customHeight="1">
      <c r="J4357" s="141"/>
    </row>
    <row r="4358" spans="10:10" ht="17.25" hidden="1" customHeight="1">
      <c r="J4358" s="141"/>
    </row>
    <row r="4359" spans="10:10" ht="17.25" hidden="1" customHeight="1">
      <c r="J4359" s="141"/>
    </row>
    <row r="4360" spans="10:10" ht="17.25" hidden="1" customHeight="1">
      <c r="J4360" s="141"/>
    </row>
    <row r="4361" spans="10:10" ht="17.25" hidden="1" customHeight="1">
      <c r="J4361" s="141"/>
    </row>
    <row r="4362" spans="10:10" ht="17.25" hidden="1" customHeight="1">
      <c r="J4362" s="141"/>
    </row>
    <row r="4363" spans="10:10" ht="17.25" hidden="1" customHeight="1">
      <c r="J4363" s="141"/>
    </row>
    <row r="4364" spans="10:10" ht="17.25" hidden="1" customHeight="1">
      <c r="J4364" s="141"/>
    </row>
    <row r="4365" spans="10:10" ht="17.25" hidden="1" customHeight="1">
      <c r="J4365" s="141"/>
    </row>
    <row r="4366" spans="10:10" ht="17.25" hidden="1" customHeight="1">
      <c r="J4366" s="141"/>
    </row>
    <row r="4367" spans="10:10" ht="17.25" hidden="1" customHeight="1">
      <c r="J4367" s="141"/>
    </row>
    <row r="4368" spans="10:10" ht="17.25" hidden="1" customHeight="1">
      <c r="J4368" s="141"/>
    </row>
    <row r="4369" spans="10:10" ht="17.25" hidden="1" customHeight="1">
      <c r="J4369" s="141"/>
    </row>
    <row r="4370" spans="10:10" ht="17.25" hidden="1" customHeight="1">
      <c r="J4370" s="141"/>
    </row>
    <row r="4371" spans="10:10" ht="17.25" hidden="1" customHeight="1">
      <c r="J4371" s="141"/>
    </row>
    <row r="4372" spans="10:10" ht="17.25" hidden="1" customHeight="1">
      <c r="J4372" s="141"/>
    </row>
    <row r="4373" spans="10:10" ht="17.25" hidden="1" customHeight="1">
      <c r="J4373" s="141"/>
    </row>
    <row r="4374" spans="10:10" ht="17.25" hidden="1" customHeight="1">
      <c r="J4374" s="141"/>
    </row>
    <row r="4375" spans="10:10" ht="17.25" hidden="1" customHeight="1">
      <c r="J4375" s="141"/>
    </row>
    <row r="4376" spans="10:10" ht="17.25" hidden="1" customHeight="1">
      <c r="J4376" s="141"/>
    </row>
    <row r="4377" spans="10:10" ht="17.25" hidden="1" customHeight="1">
      <c r="J4377" s="141"/>
    </row>
    <row r="4378" spans="10:10" ht="17.25" hidden="1" customHeight="1">
      <c r="J4378" s="141"/>
    </row>
    <row r="4379" spans="10:10" ht="17.25" hidden="1" customHeight="1">
      <c r="J4379" s="141"/>
    </row>
    <row r="4380" spans="10:10" ht="17.25" hidden="1" customHeight="1">
      <c r="J4380" s="141"/>
    </row>
    <row r="4381" spans="10:10" ht="17.25" hidden="1" customHeight="1">
      <c r="J4381" s="141"/>
    </row>
    <row r="4382" spans="10:10" ht="17.25" hidden="1" customHeight="1">
      <c r="J4382" s="141"/>
    </row>
    <row r="4383" spans="10:10" ht="17.25" hidden="1" customHeight="1">
      <c r="J4383" s="141"/>
    </row>
    <row r="4384" spans="10:10" ht="17.25" hidden="1" customHeight="1">
      <c r="J4384" s="141"/>
    </row>
    <row r="4385" spans="10:10" ht="17.25" hidden="1" customHeight="1">
      <c r="J4385" s="141"/>
    </row>
    <row r="4386" spans="10:10" ht="17.25" hidden="1" customHeight="1">
      <c r="J4386" s="141"/>
    </row>
    <row r="4387" spans="10:10" ht="17.25" hidden="1" customHeight="1">
      <c r="J4387" s="141"/>
    </row>
    <row r="4388" spans="10:10" ht="17.25" hidden="1" customHeight="1">
      <c r="J4388" s="141"/>
    </row>
    <row r="4389" spans="10:10" ht="17.25" hidden="1" customHeight="1">
      <c r="J4389" s="141"/>
    </row>
    <row r="4390" spans="10:10" ht="17.25" hidden="1" customHeight="1">
      <c r="J4390" s="141"/>
    </row>
    <row r="4391" spans="10:10" ht="17.25" hidden="1" customHeight="1">
      <c r="J4391" s="141"/>
    </row>
    <row r="4392" spans="10:10" ht="17.25" hidden="1" customHeight="1">
      <c r="J4392" s="141"/>
    </row>
    <row r="4393" spans="10:10" ht="17.25" hidden="1" customHeight="1">
      <c r="J4393" s="141"/>
    </row>
    <row r="4394" spans="10:10" ht="17.25" hidden="1" customHeight="1">
      <c r="J4394" s="141"/>
    </row>
    <row r="4395" spans="10:10" ht="17.25" hidden="1" customHeight="1">
      <c r="J4395" s="141"/>
    </row>
    <row r="4396" spans="10:10" ht="17.25" hidden="1" customHeight="1">
      <c r="J4396" s="141"/>
    </row>
    <row r="4397" spans="10:10" ht="17.25" hidden="1" customHeight="1">
      <c r="J4397" s="141"/>
    </row>
    <row r="4398" spans="10:10" ht="17.25" hidden="1" customHeight="1">
      <c r="J4398" s="141"/>
    </row>
    <row r="4399" spans="10:10" ht="17.25" hidden="1" customHeight="1">
      <c r="J4399" s="141"/>
    </row>
    <row r="4400" spans="10:10" ht="17.25" hidden="1" customHeight="1">
      <c r="J4400" s="141"/>
    </row>
    <row r="4401" spans="10:10" ht="17.25" hidden="1" customHeight="1">
      <c r="J4401" s="141"/>
    </row>
    <row r="4402" spans="10:10" ht="17.25" hidden="1" customHeight="1">
      <c r="J4402" s="141"/>
    </row>
    <row r="4403" spans="10:10" ht="17.25" hidden="1" customHeight="1">
      <c r="J4403" s="141"/>
    </row>
    <row r="4404" spans="10:10" ht="17.25" hidden="1" customHeight="1">
      <c r="J4404" s="141"/>
    </row>
    <row r="4405" spans="10:10" ht="17.25" hidden="1" customHeight="1">
      <c r="J4405" s="141"/>
    </row>
    <row r="4406" spans="10:10" ht="17.25" hidden="1" customHeight="1">
      <c r="J4406" s="141"/>
    </row>
    <row r="4407" spans="10:10" ht="17.25" hidden="1" customHeight="1">
      <c r="J4407" s="141"/>
    </row>
    <row r="4408" spans="10:10" ht="17.25" hidden="1" customHeight="1">
      <c r="J4408" s="141"/>
    </row>
    <row r="4409" spans="10:10" ht="17.25" hidden="1" customHeight="1">
      <c r="J4409" s="141"/>
    </row>
    <row r="4410" spans="10:10" ht="17.25" hidden="1" customHeight="1">
      <c r="J4410" s="141"/>
    </row>
    <row r="4411" spans="10:10" ht="17.25" hidden="1" customHeight="1">
      <c r="J4411" s="141"/>
    </row>
    <row r="4412" spans="10:10" ht="17.25" hidden="1" customHeight="1">
      <c r="J4412" s="141"/>
    </row>
    <row r="4413" spans="10:10" ht="17.25" hidden="1" customHeight="1">
      <c r="J4413" s="141"/>
    </row>
    <row r="4414" spans="10:10" ht="17.25" hidden="1" customHeight="1">
      <c r="J4414" s="141"/>
    </row>
    <row r="4415" spans="10:10" ht="17.25" hidden="1" customHeight="1">
      <c r="J4415" s="141"/>
    </row>
    <row r="4416" spans="10:10" ht="17.25" hidden="1" customHeight="1">
      <c r="J4416" s="141"/>
    </row>
    <row r="4417" spans="10:10" ht="17.25" hidden="1" customHeight="1">
      <c r="J4417" s="141"/>
    </row>
    <row r="4418" spans="10:10" ht="17.25" hidden="1" customHeight="1">
      <c r="J4418" s="141"/>
    </row>
    <row r="4419" spans="10:10" ht="17.25" hidden="1" customHeight="1">
      <c r="J4419" s="141"/>
    </row>
    <row r="4420" spans="10:10" ht="17.25" hidden="1" customHeight="1">
      <c r="J4420" s="141"/>
    </row>
    <row r="4421" spans="10:10" ht="17.25" hidden="1" customHeight="1">
      <c r="J4421" s="141"/>
    </row>
    <row r="4422" spans="10:10" ht="17.25" hidden="1" customHeight="1">
      <c r="J4422" s="141"/>
    </row>
    <row r="4423" spans="10:10" ht="17.25" hidden="1" customHeight="1">
      <c r="J4423" s="141"/>
    </row>
    <row r="4424" spans="10:10" ht="17.25" hidden="1" customHeight="1">
      <c r="J4424" s="141"/>
    </row>
    <row r="4425" spans="10:10" ht="17.25" hidden="1" customHeight="1">
      <c r="J4425" s="141"/>
    </row>
    <row r="4426" spans="10:10" ht="17.25" hidden="1" customHeight="1">
      <c r="J4426" s="141"/>
    </row>
    <row r="4427" spans="10:10" ht="17.25" hidden="1" customHeight="1">
      <c r="J4427" s="141"/>
    </row>
    <row r="4428" spans="10:10" ht="17.25" hidden="1" customHeight="1">
      <c r="J4428" s="141"/>
    </row>
    <row r="4429" spans="10:10" ht="17.25" hidden="1" customHeight="1">
      <c r="J4429" s="141"/>
    </row>
    <row r="4430" spans="10:10" ht="17.25" hidden="1" customHeight="1">
      <c r="J4430" s="141"/>
    </row>
    <row r="4431" spans="10:10" ht="17.25" hidden="1" customHeight="1">
      <c r="J4431" s="141"/>
    </row>
    <row r="4432" spans="10:10" ht="17.25" hidden="1" customHeight="1">
      <c r="J4432" s="141"/>
    </row>
    <row r="4433" spans="10:10" ht="17.25" hidden="1" customHeight="1">
      <c r="J4433" s="141"/>
    </row>
    <row r="4434" spans="10:10" ht="17.25" hidden="1" customHeight="1">
      <c r="J4434" s="141"/>
    </row>
    <row r="4435" spans="10:10" ht="17.25" hidden="1" customHeight="1">
      <c r="J4435" s="141"/>
    </row>
    <row r="4436" spans="10:10" ht="17.25" hidden="1" customHeight="1">
      <c r="J4436" s="141"/>
    </row>
    <row r="4437" spans="10:10" ht="17.25" hidden="1" customHeight="1">
      <c r="J4437" s="141"/>
    </row>
    <row r="4438" spans="10:10" ht="17.25" hidden="1" customHeight="1">
      <c r="J4438" s="141"/>
    </row>
    <row r="4439" spans="10:10" ht="17.25" hidden="1" customHeight="1">
      <c r="J4439" s="141"/>
    </row>
    <row r="4440" spans="10:10" ht="17.25" hidden="1" customHeight="1">
      <c r="J4440" s="141"/>
    </row>
    <row r="4441" spans="10:10" ht="17.25" hidden="1" customHeight="1">
      <c r="J4441" s="141"/>
    </row>
    <row r="4442" spans="10:10" ht="17.25" hidden="1" customHeight="1">
      <c r="J4442" s="141"/>
    </row>
    <row r="4443" spans="10:10" ht="17.25" hidden="1" customHeight="1">
      <c r="J4443" s="141"/>
    </row>
    <row r="4444" spans="10:10" ht="17.25" hidden="1" customHeight="1">
      <c r="J4444" s="141"/>
    </row>
    <row r="4445" spans="10:10" ht="17.25" hidden="1" customHeight="1">
      <c r="J4445" s="141"/>
    </row>
    <row r="4446" spans="10:10" ht="17.25" hidden="1" customHeight="1">
      <c r="J4446" s="141"/>
    </row>
    <row r="4447" spans="10:10" ht="17.25" hidden="1" customHeight="1">
      <c r="J4447" s="141"/>
    </row>
    <row r="4448" spans="10:10" ht="17.25" hidden="1" customHeight="1">
      <c r="J4448" s="141"/>
    </row>
    <row r="4449" spans="10:10" ht="17.25" hidden="1" customHeight="1">
      <c r="J4449" s="141"/>
    </row>
    <row r="4450" spans="10:10" ht="17.25" hidden="1" customHeight="1">
      <c r="J4450" s="141"/>
    </row>
    <row r="4451" spans="10:10" ht="17.25" hidden="1" customHeight="1">
      <c r="J4451" s="141"/>
    </row>
    <row r="4452" spans="10:10" ht="17.25" hidden="1" customHeight="1">
      <c r="J4452" s="141"/>
    </row>
    <row r="4453" spans="10:10" ht="17.25" hidden="1" customHeight="1">
      <c r="J4453" s="141"/>
    </row>
    <row r="4454" spans="10:10" ht="17.25" hidden="1" customHeight="1">
      <c r="J4454" s="141"/>
    </row>
    <row r="4455" spans="10:10" ht="17.25" hidden="1" customHeight="1">
      <c r="J4455" s="141"/>
    </row>
    <row r="4456" spans="10:10" ht="17.25" hidden="1" customHeight="1">
      <c r="J4456" s="141"/>
    </row>
    <row r="4457" spans="10:10" ht="17.25" hidden="1" customHeight="1">
      <c r="J4457" s="141"/>
    </row>
    <row r="4458" spans="10:10" ht="17.25" hidden="1" customHeight="1">
      <c r="J4458" s="141"/>
    </row>
    <row r="4459" spans="10:10" ht="17.25" hidden="1" customHeight="1">
      <c r="J4459" s="141"/>
    </row>
    <row r="4460" spans="10:10" ht="17.25" hidden="1" customHeight="1">
      <c r="J4460" s="141"/>
    </row>
    <row r="4461" spans="10:10" ht="17.25" hidden="1" customHeight="1">
      <c r="J4461" s="141"/>
    </row>
    <row r="4462" spans="10:10" ht="17.25" hidden="1" customHeight="1">
      <c r="J4462" s="141"/>
    </row>
    <row r="4463" spans="10:10" ht="17.25" hidden="1" customHeight="1">
      <c r="J4463" s="141"/>
    </row>
    <row r="4464" spans="10:10" ht="17.25" hidden="1" customHeight="1">
      <c r="J4464" s="141"/>
    </row>
    <row r="4465" spans="10:10" ht="17.25" hidden="1" customHeight="1">
      <c r="J4465" s="141"/>
    </row>
    <row r="4466" spans="10:10" ht="17.25" hidden="1" customHeight="1">
      <c r="J4466" s="141"/>
    </row>
    <row r="4467" spans="10:10" ht="17.25" hidden="1" customHeight="1">
      <c r="J4467" s="141"/>
    </row>
    <row r="4468" spans="10:10" ht="17.25" hidden="1" customHeight="1">
      <c r="J4468" s="141"/>
    </row>
    <row r="4469" spans="10:10" ht="17.25" hidden="1" customHeight="1">
      <c r="J4469" s="141"/>
    </row>
    <row r="4470" spans="10:10" ht="17.25" hidden="1" customHeight="1">
      <c r="J4470" s="141"/>
    </row>
    <row r="4471" spans="10:10" ht="17.25" hidden="1" customHeight="1">
      <c r="J4471" s="141"/>
    </row>
    <row r="4472" spans="10:10" ht="17.25" hidden="1" customHeight="1">
      <c r="J4472" s="141"/>
    </row>
    <row r="4473" spans="10:10" ht="17.25" hidden="1" customHeight="1">
      <c r="J4473" s="141"/>
    </row>
    <row r="4474" spans="10:10" ht="17.25" hidden="1" customHeight="1">
      <c r="J4474" s="141"/>
    </row>
    <row r="4475" spans="10:10" ht="17.25" hidden="1" customHeight="1">
      <c r="J4475" s="141"/>
    </row>
    <row r="4476" spans="10:10" ht="17.25" hidden="1" customHeight="1">
      <c r="J4476" s="141"/>
    </row>
    <row r="4477" spans="10:10" ht="17.25" hidden="1" customHeight="1">
      <c r="J4477" s="141"/>
    </row>
    <row r="4478" spans="10:10" ht="17.25" hidden="1" customHeight="1">
      <c r="J4478" s="141"/>
    </row>
    <row r="4479" spans="10:10" ht="17.25" hidden="1" customHeight="1">
      <c r="J4479" s="141"/>
    </row>
    <row r="4480" spans="10:10" ht="17.25" hidden="1" customHeight="1">
      <c r="J4480" s="141"/>
    </row>
    <row r="4481" spans="10:10" ht="17.25" hidden="1" customHeight="1">
      <c r="J4481" s="141"/>
    </row>
    <row r="4482" spans="10:10" ht="17.25" hidden="1" customHeight="1">
      <c r="J4482" s="141"/>
    </row>
    <row r="4483" spans="10:10" ht="17.25" hidden="1" customHeight="1">
      <c r="J4483" s="141"/>
    </row>
    <row r="4484" spans="10:10" ht="17.25" hidden="1" customHeight="1">
      <c r="J4484" s="141"/>
    </row>
    <row r="4485" spans="10:10" ht="17.25" hidden="1" customHeight="1">
      <c r="J4485" s="141"/>
    </row>
    <row r="4486" spans="10:10" ht="17.25" hidden="1" customHeight="1">
      <c r="J4486" s="141"/>
    </row>
    <row r="4487" spans="10:10" ht="17.25" hidden="1" customHeight="1">
      <c r="J4487" s="141"/>
    </row>
    <row r="4488" spans="10:10" ht="17.25" hidden="1" customHeight="1">
      <c r="J4488" s="141"/>
    </row>
    <row r="4489" spans="10:10" ht="17.25" hidden="1" customHeight="1">
      <c r="J4489" s="141"/>
    </row>
    <row r="4490" spans="10:10" ht="17.25" hidden="1" customHeight="1">
      <c r="J4490" s="141"/>
    </row>
    <row r="4491" spans="10:10" ht="17.25" hidden="1" customHeight="1">
      <c r="J4491" s="141"/>
    </row>
    <row r="4492" spans="10:10" ht="17.25" hidden="1" customHeight="1">
      <c r="J4492" s="141"/>
    </row>
    <row r="4493" spans="10:10" ht="17.25" hidden="1" customHeight="1">
      <c r="J4493" s="141"/>
    </row>
    <row r="4494" spans="10:10" ht="17.25" hidden="1" customHeight="1">
      <c r="J4494" s="141"/>
    </row>
    <row r="4495" spans="10:10" ht="17.25" hidden="1" customHeight="1">
      <c r="J4495" s="141"/>
    </row>
    <row r="4496" spans="10:10" ht="17.25" hidden="1" customHeight="1">
      <c r="J4496" s="141"/>
    </row>
    <row r="4497" spans="10:10" ht="17.25" hidden="1" customHeight="1">
      <c r="J4497" s="141"/>
    </row>
    <row r="4498" spans="10:10" ht="17.25" hidden="1" customHeight="1">
      <c r="J4498" s="141"/>
    </row>
    <row r="4499" spans="10:10" ht="17.25" hidden="1" customHeight="1">
      <c r="J4499" s="141"/>
    </row>
    <row r="4500" spans="10:10" ht="17.25" hidden="1" customHeight="1">
      <c r="J4500" s="141"/>
    </row>
    <row r="4501" spans="10:10" ht="17.25" hidden="1" customHeight="1">
      <c r="J4501" s="141"/>
    </row>
    <row r="4502" spans="10:10" ht="17.25" hidden="1" customHeight="1">
      <c r="J4502" s="141"/>
    </row>
    <row r="4503" spans="10:10" ht="17.25" hidden="1" customHeight="1">
      <c r="J4503" s="141"/>
    </row>
    <row r="4504" spans="10:10" ht="17.25" hidden="1" customHeight="1">
      <c r="J4504" s="141"/>
    </row>
    <row r="4505" spans="10:10" ht="17.25" hidden="1" customHeight="1">
      <c r="J4505" s="141"/>
    </row>
    <row r="4506" spans="10:10" ht="17.25" hidden="1" customHeight="1">
      <c r="J4506" s="141"/>
    </row>
    <row r="4507" spans="10:10" ht="17.25" hidden="1" customHeight="1">
      <c r="J4507" s="141"/>
    </row>
    <row r="4508" spans="10:10" ht="17.25" hidden="1" customHeight="1">
      <c r="J4508" s="141"/>
    </row>
    <row r="4509" spans="10:10" ht="17.25" hidden="1" customHeight="1">
      <c r="J4509" s="141"/>
    </row>
    <row r="4510" spans="10:10" ht="17.25" hidden="1" customHeight="1">
      <c r="J4510" s="141"/>
    </row>
    <row r="4511" spans="10:10" ht="17.25" hidden="1" customHeight="1">
      <c r="J4511" s="141"/>
    </row>
    <row r="4512" spans="10:10" ht="17.25" hidden="1" customHeight="1">
      <c r="J4512" s="141"/>
    </row>
    <row r="4513" spans="10:10" ht="17.25" hidden="1" customHeight="1">
      <c r="J4513" s="141"/>
    </row>
    <row r="4514" spans="10:10" ht="17.25" hidden="1" customHeight="1">
      <c r="J4514" s="141"/>
    </row>
    <row r="4515" spans="10:10" ht="17.25" hidden="1" customHeight="1">
      <c r="J4515" s="141"/>
    </row>
    <row r="4516" spans="10:10" ht="17.25" hidden="1" customHeight="1">
      <c r="J4516" s="141"/>
    </row>
    <row r="4517" spans="10:10" ht="17.25" hidden="1" customHeight="1">
      <c r="J4517" s="141"/>
    </row>
    <row r="4518" spans="10:10" ht="17.25" hidden="1" customHeight="1">
      <c r="J4518" s="141"/>
    </row>
    <row r="4519" spans="10:10" ht="17.25" hidden="1" customHeight="1">
      <c r="J4519" s="141"/>
    </row>
    <row r="4520" spans="10:10" ht="17.25" hidden="1" customHeight="1">
      <c r="J4520" s="141"/>
    </row>
    <row r="4521" spans="10:10" ht="17.25" hidden="1" customHeight="1">
      <c r="J4521" s="141"/>
    </row>
    <row r="4522" spans="10:10" ht="17.25" hidden="1" customHeight="1">
      <c r="J4522" s="141"/>
    </row>
    <row r="4523" spans="10:10" ht="17.25" hidden="1" customHeight="1">
      <c r="J4523" s="141"/>
    </row>
    <row r="4524" spans="10:10" ht="17.25" hidden="1" customHeight="1">
      <c r="J4524" s="141"/>
    </row>
    <row r="4525" spans="10:10" ht="17.25" hidden="1" customHeight="1">
      <c r="J4525" s="141"/>
    </row>
    <row r="4526" spans="10:10" ht="17.25" hidden="1" customHeight="1">
      <c r="J4526" s="141"/>
    </row>
    <row r="4527" spans="10:10" ht="17.25" hidden="1" customHeight="1">
      <c r="J4527" s="141"/>
    </row>
    <row r="4528" spans="10:10" ht="17.25" hidden="1" customHeight="1">
      <c r="J4528" s="141"/>
    </row>
    <row r="4529" spans="10:10" ht="17.25" hidden="1" customHeight="1">
      <c r="J4529" s="141"/>
    </row>
    <row r="4530" spans="10:10" ht="17.25" hidden="1" customHeight="1">
      <c r="J4530" s="141"/>
    </row>
    <row r="4531" spans="10:10" ht="17.25" hidden="1" customHeight="1">
      <c r="J4531" s="141"/>
    </row>
    <row r="4532" spans="10:10" ht="17.25" hidden="1" customHeight="1">
      <c r="J4532" s="141"/>
    </row>
    <row r="4533" spans="10:10" ht="17.25" hidden="1" customHeight="1">
      <c r="J4533" s="141"/>
    </row>
    <row r="4534" spans="10:10" ht="17.25" hidden="1" customHeight="1">
      <c r="J4534" s="141"/>
    </row>
    <row r="4535" spans="10:10" ht="17.25" hidden="1" customHeight="1">
      <c r="J4535" s="141"/>
    </row>
    <row r="4536" spans="10:10" ht="17.25" hidden="1" customHeight="1">
      <c r="J4536" s="141"/>
    </row>
    <row r="4537" spans="10:10" ht="17.25" hidden="1" customHeight="1">
      <c r="J4537" s="141"/>
    </row>
    <row r="4538" spans="10:10" ht="17.25" hidden="1" customHeight="1">
      <c r="J4538" s="141"/>
    </row>
    <row r="4539" spans="10:10" ht="17.25" hidden="1" customHeight="1">
      <c r="J4539" s="141"/>
    </row>
    <row r="4540" spans="10:10" ht="17.25" hidden="1" customHeight="1">
      <c r="J4540" s="141"/>
    </row>
    <row r="4541" spans="10:10" ht="17.25" hidden="1" customHeight="1">
      <c r="J4541" s="141"/>
    </row>
    <row r="4542" spans="10:10" ht="17.25" hidden="1" customHeight="1">
      <c r="J4542" s="141"/>
    </row>
    <row r="4543" spans="10:10" ht="17.25" hidden="1" customHeight="1">
      <c r="J4543" s="141"/>
    </row>
    <row r="4544" spans="10:10" ht="17.25" hidden="1" customHeight="1">
      <c r="J4544" s="141"/>
    </row>
    <row r="4545" spans="10:10" ht="17.25" hidden="1" customHeight="1">
      <c r="J4545" s="141"/>
    </row>
    <row r="4546" spans="10:10" ht="17.25" hidden="1" customHeight="1">
      <c r="J4546" s="141"/>
    </row>
    <row r="4547" spans="10:10" ht="17.25" hidden="1" customHeight="1">
      <c r="J4547" s="141"/>
    </row>
    <row r="4548" spans="10:10" ht="17.25" hidden="1" customHeight="1">
      <c r="J4548" s="141"/>
    </row>
    <row r="4549" spans="10:10" ht="17.25" hidden="1" customHeight="1">
      <c r="J4549" s="141"/>
    </row>
    <row r="4550" spans="10:10" ht="17.25" hidden="1" customHeight="1">
      <c r="J4550" s="141"/>
    </row>
    <row r="4551" spans="10:10" ht="17.25" hidden="1" customHeight="1">
      <c r="J4551" s="141"/>
    </row>
    <row r="4552" spans="10:10" ht="17.25" hidden="1" customHeight="1">
      <c r="J4552" s="141"/>
    </row>
    <row r="4553" spans="10:10" ht="17.25" hidden="1" customHeight="1">
      <c r="J4553" s="141"/>
    </row>
    <row r="4554" spans="10:10" ht="17.25" hidden="1" customHeight="1">
      <c r="J4554" s="141"/>
    </row>
    <row r="4555" spans="10:10" ht="17.25" hidden="1" customHeight="1">
      <c r="J4555" s="141"/>
    </row>
    <row r="4556" spans="10:10" ht="17.25" hidden="1" customHeight="1">
      <c r="J4556" s="141"/>
    </row>
    <row r="4557" spans="10:10" ht="17.25" hidden="1" customHeight="1">
      <c r="J4557" s="141"/>
    </row>
    <row r="4558" spans="10:10" ht="17.25" hidden="1" customHeight="1">
      <c r="J4558" s="141"/>
    </row>
    <row r="4559" spans="10:10" ht="17.25" hidden="1" customHeight="1">
      <c r="J4559" s="141"/>
    </row>
    <row r="4560" spans="10:10" ht="17.25" hidden="1" customHeight="1">
      <c r="J4560" s="141"/>
    </row>
    <row r="4561" spans="10:10" ht="17.25" hidden="1" customHeight="1">
      <c r="J4561" s="141"/>
    </row>
    <row r="4562" spans="10:10" ht="17.25" hidden="1" customHeight="1">
      <c r="J4562" s="141"/>
    </row>
    <row r="4563" spans="10:10" ht="17.25" hidden="1" customHeight="1">
      <c r="J4563" s="141"/>
    </row>
    <row r="4564" spans="10:10" ht="17.25" hidden="1" customHeight="1">
      <c r="J4564" s="141"/>
    </row>
    <row r="4565" spans="10:10" ht="17.25" hidden="1" customHeight="1">
      <c r="J4565" s="141"/>
    </row>
    <row r="4566" spans="10:10" ht="17.25" hidden="1" customHeight="1">
      <c r="J4566" s="141"/>
    </row>
    <row r="4567" spans="10:10" ht="17.25" hidden="1" customHeight="1">
      <c r="J4567" s="141"/>
    </row>
    <row r="4568" spans="10:10" ht="17.25" hidden="1" customHeight="1">
      <c r="J4568" s="141"/>
    </row>
    <row r="4569" spans="10:10" ht="17.25" hidden="1" customHeight="1">
      <c r="J4569" s="141"/>
    </row>
    <row r="4570" spans="10:10" ht="17.25" hidden="1" customHeight="1">
      <c r="J4570" s="141"/>
    </row>
    <row r="4571" spans="10:10" ht="17.25" hidden="1" customHeight="1">
      <c r="J4571" s="141"/>
    </row>
    <row r="4572" spans="10:10" ht="17.25" hidden="1" customHeight="1">
      <c r="J4572" s="141"/>
    </row>
    <row r="4573" spans="10:10" ht="17.25" hidden="1" customHeight="1">
      <c r="J4573" s="141"/>
    </row>
    <row r="4574" spans="10:10" ht="17.25" hidden="1" customHeight="1">
      <c r="J4574" s="141"/>
    </row>
    <row r="4575" spans="10:10" ht="17.25" hidden="1" customHeight="1">
      <c r="J4575" s="141"/>
    </row>
    <row r="4576" spans="10:10" ht="17.25" hidden="1" customHeight="1">
      <c r="J4576" s="141"/>
    </row>
    <row r="4577" spans="10:10" ht="17.25" hidden="1" customHeight="1">
      <c r="J4577" s="141"/>
    </row>
    <row r="4578" spans="10:10" ht="17.25" hidden="1" customHeight="1">
      <c r="J4578" s="141"/>
    </row>
    <row r="4579" spans="10:10" ht="17.25" hidden="1" customHeight="1">
      <c r="J4579" s="141"/>
    </row>
    <row r="4580" spans="10:10" ht="17.25" hidden="1" customHeight="1">
      <c r="J4580" s="141"/>
    </row>
    <row r="4581" spans="10:10" ht="17.25" hidden="1" customHeight="1">
      <c r="J4581" s="141"/>
    </row>
    <row r="4582" spans="10:10" ht="17.25" hidden="1" customHeight="1">
      <c r="J4582" s="141"/>
    </row>
    <row r="4583" spans="10:10" ht="17.25" hidden="1" customHeight="1">
      <c r="J4583" s="141"/>
    </row>
    <row r="4584" spans="10:10" ht="17.25" hidden="1" customHeight="1">
      <c r="J4584" s="141"/>
    </row>
    <row r="4585" spans="10:10" ht="17.25" hidden="1" customHeight="1">
      <c r="J4585" s="141"/>
    </row>
    <row r="4586" spans="10:10" ht="17.25" hidden="1" customHeight="1">
      <c r="J4586" s="141"/>
    </row>
    <row r="4587" spans="10:10" ht="17.25" hidden="1" customHeight="1">
      <c r="J4587" s="141"/>
    </row>
    <row r="4588" spans="10:10" ht="17.25" hidden="1" customHeight="1">
      <c r="J4588" s="141"/>
    </row>
    <row r="4589" spans="10:10" ht="17.25" hidden="1" customHeight="1">
      <c r="J4589" s="141"/>
    </row>
    <row r="4590" spans="10:10" ht="17.25" hidden="1" customHeight="1">
      <c r="J4590" s="141"/>
    </row>
    <row r="4591" spans="10:10" ht="17.25" hidden="1" customHeight="1">
      <c r="J4591" s="141"/>
    </row>
    <row r="4592" spans="10:10" ht="17.25" hidden="1" customHeight="1">
      <c r="J4592" s="141"/>
    </row>
    <row r="4593" spans="10:10" ht="17.25" hidden="1" customHeight="1">
      <c r="J4593" s="141"/>
    </row>
    <row r="4594" spans="10:10" ht="17.25" hidden="1" customHeight="1">
      <c r="J4594" s="141"/>
    </row>
    <row r="4595" spans="10:10" ht="17.25" hidden="1" customHeight="1">
      <c r="J4595" s="141"/>
    </row>
    <row r="4596" spans="10:10" ht="17.25" hidden="1" customHeight="1">
      <c r="J4596" s="141"/>
    </row>
    <row r="4597" spans="10:10" ht="17.25" hidden="1" customHeight="1">
      <c r="J4597" s="141"/>
    </row>
    <row r="4598" spans="10:10" ht="17.25" hidden="1" customHeight="1">
      <c r="J4598" s="141"/>
    </row>
    <row r="4599" spans="10:10" ht="17.25" hidden="1" customHeight="1">
      <c r="J4599" s="141"/>
    </row>
    <row r="4600" spans="10:10" ht="17.25" hidden="1" customHeight="1">
      <c r="J4600" s="141"/>
    </row>
    <row r="4601" spans="10:10" ht="17.25" hidden="1" customHeight="1">
      <c r="J4601" s="141"/>
    </row>
    <row r="4602" spans="10:10" ht="17.25" hidden="1" customHeight="1">
      <c r="J4602" s="141"/>
    </row>
    <row r="4603" spans="10:10" ht="17.25" hidden="1" customHeight="1">
      <c r="J4603" s="141"/>
    </row>
    <row r="4604" spans="10:10" ht="17.25" hidden="1" customHeight="1">
      <c r="J4604" s="141"/>
    </row>
    <row r="4605" spans="10:10" ht="17.25" hidden="1" customHeight="1">
      <c r="J4605" s="141"/>
    </row>
    <row r="4606" spans="10:10" ht="17.25" hidden="1" customHeight="1">
      <c r="J4606" s="141"/>
    </row>
    <row r="4607" spans="10:10" ht="17.25" hidden="1" customHeight="1">
      <c r="J4607" s="141"/>
    </row>
    <row r="4608" spans="10:10" ht="17.25" hidden="1" customHeight="1">
      <c r="J4608" s="141"/>
    </row>
    <row r="4609" spans="10:10" ht="17.25" hidden="1" customHeight="1">
      <c r="J4609" s="141"/>
    </row>
    <row r="4610" spans="10:10" ht="17.25" hidden="1" customHeight="1">
      <c r="J4610" s="141"/>
    </row>
    <row r="4611" spans="10:10" ht="17.25" hidden="1" customHeight="1">
      <c r="J4611" s="141"/>
    </row>
    <row r="4612" spans="10:10" ht="17.25" hidden="1" customHeight="1">
      <c r="J4612" s="141"/>
    </row>
    <row r="4613" spans="10:10" ht="17.25" hidden="1" customHeight="1">
      <c r="J4613" s="141"/>
    </row>
    <row r="4614" spans="10:10" ht="17.25" hidden="1" customHeight="1">
      <c r="J4614" s="141"/>
    </row>
    <row r="4615" spans="10:10" ht="17.25" hidden="1" customHeight="1">
      <c r="J4615" s="141"/>
    </row>
    <row r="4616" spans="10:10" ht="17.25" hidden="1" customHeight="1">
      <c r="J4616" s="141"/>
    </row>
    <row r="4617" spans="10:10" ht="17.25" hidden="1" customHeight="1">
      <c r="J4617" s="141"/>
    </row>
    <row r="4618" spans="10:10" ht="17.25" hidden="1" customHeight="1">
      <c r="J4618" s="141"/>
    </row>
    <row r="4619" spans="10:10" ht="17.25" hidden="1" customHeight="1">
      <c r="J4619" s="141"/>
    </row>
    <row r="4620" spans="10:10" ht="17.25" hidden="1" customHeight="1">
      <c r="J4620" s="141"/>
    </row>
    <row r="4621" spans="10:10" ht="17.25" hidden="1" customHeight="1">
      <c r="J4621" s="141"/>
    </row>
    <row r="4622" spans="10:10" ht="17.25" hidden="1" customHeight="1">
      <c r="J4622" s="141"/>
    </row>
    <row r="4623" spans="10:10" ht="17.25" hidden="1" customHeight="1">
      <c r="J4623" s="141"/>
    </row>
    <row r="4624" spans="10:10" ht="17.25" hidden="1" customHeight="1">
      <c r="J4624" s="141"/>
    </row>
    <row r="4625" spans="10:10" ht="17.25" hidden="1" customHeight="1">
      <c r="J4625" s="141"/>
    </row>
    <row r="4626" spans="10:10" ht="17.25" hidden="1" customHeight="1">
      <c r="J4626" s="141"/>
    </row>
    <row r="4627" spans="10:10" ht="17.25" hidden="1" customHeight="1">
      <c r="J4627" s="141"/>
    </row>
    <row r="4628" spans="10:10" ht="17.25" hidden="1" customHeight="1">
      <c r="J4628" s="141"/>
    </row>
    <row r="4629" spans="10:10" ht="17.25" hidden="1" customHeight="1">
      <c r="J4629" s="141"/>
    </row>
    <row r="4630" spans="10:10" ht="17.25" hidden="1" customHeight="1">
      <c r="J4630" s="141"/>
    </row>
    <row r="4631" spans="10:10" ht="17.25" hidden="1" customHeight="1">
      <c r="J4631" s="141"/>
    </row>
    <row r="4632" spans="10:10" ht="17.25" hidden="1" customHeight="1">
      <c r="J4632" s="141"/>
    </row>
    <row r="4633" spans="10:10" ht="17.25" hidden="1" customHeight="1">
      <c r="J4633" s="141"/>
    </row>
    <row r="4634" spans="10:10" ht="17.25" hidden="1" customHeight="1">
      <c r="J4634" s="141"/>
    </row>
    <row r="4635" spans="10:10" ht="17.25" hidden="1" customHeight="1">
      <c r="J4635" s="141"/>
    </row>
    <row r="4636" spans="10:10" ht="17.25" hidden="1" customHeight="1">
      <c r="J4636" s="141"/>
    </row>
    <row r="4637" spans="10:10" ht="17.25" hidden="1" customHeight="1">
      <c r="J4637" s="141"/>
    </row>
    <row r="4638" spans="10:10" ht="17.25" hidden="1" customHeight="1">
      <c r="J4638" s="141"/>
    </row>
    <row r="4639" spans="10:10" ht="17.25" hidden="1" customHeight="1">
      <c r="J4639" s="141"/>
    </row>
    <row r="4640" spans="10:10" ht="17.25" hidden="1" customHeight="1">
      <c r="J4640" s="141"/>
    </row>
    <row r="4641" spans="10:10" ht="17.25" hidden="1" customHeight="1">
      <c r="J4641" s="141"/>
    </row>
    <row r="4642" spans="10:10" ht="17.25" hidden="1" customHeight="1">
      <c r="J4642" s="141"/>
    </row>
    <row r="4643" spans="10:10" ht="17.25" hidden="1" customHeight="1">
      <c r="J4643" s="141"/>
    </row>
    <row r="4644" spans="10:10" ht="17.25" hidden="1" customHeight="1">
      <c r="J4644" s="141"/>
    </row>
    <row r="4645" spans="10:10" ht="17.25" hidden="1" customHeight="1">
      <c r="J4645" s="141"/>
    </row>
    <row r="4646" spans="10:10" ht="17.25" hidden="1" customHeight="1">
      <c r="J4646" s="141"/>
    </row>
    <row r="4647" spans="10:10" ht="17.25" hidden="1" customHeight="1">
      <c r="J4647" s="141"/>
    </row>
    <row r="4648" spans="10:10" ht="17.25" hidden="1" customHeight="1">
      <c r="J4648" s="141"/>
    </row>
    <row r="4649" spans="10:10" ht="17.25" hidden="1" customHeight="1">
      <c r="J4649" s="141"/>
    </row>
    <row r="4650" spans="10:10" ht="17.25" hidden="1" customHeight="1">
      <c r="J4650" s="141"/>
    </row>
    <row r="4651" spans="10:10" ht="17.25" hidden="1" customHeight="1">
      <c r="J4651" s="141"/>
    </row>
    <row r="4652" spans="10:10" ht="17.25" hidden="1" customHeight="1">
      <c r="J4652" s="141"/>
    </row>
    <row r="4653" spans="10:10" ht="17.25" hidden="1" customHeight="1">
      <c r="J4653" s="141"/>
    </row>
    <row r="4654" spans="10:10" ht="17.25" hidden="1" customHeight="1">
      <c r="J4654" s="141"/>
    </row>
    <row r="4655" spans="10:10" ht="17.25" hidden="1" customHeight="1">
      <c r="J4655" s="141"/>
    </row>
    <row r="4656" spans="10:10" ht="17.25" hidden="1" customHeight="1">
      <c r="J4656" s="141"/>
    </row>
    <row r="4657" spans="10:10" ht="17.25" hidden="1" customHeight="1">
      <c r="J4657" s="141"/>
    </row>
    <row r="4658" spans="10:10" ht="17.25" hidden="1" customHeight="1">
      <c r="J4658" s="141"/>
    </row>
    <row r="4659" spans="10:10" ht="17.25" hidden="1" customHeight="1">
      <c r="J4659" s="141"/>
    </row>
    <row r="4660" spans="10:10" ht="17.25" hidden="1" customHeight="1">
      <c r="J4660" s="141"/>
    </row>
    <row r="4661" spans="10:10" ht="17.25" hidden="1" customHeight="1">
      <c r="J4661" s="141"/>
    </row>
    <row r="4662" spans="10:10" ht="17.25" hidden="1" customHeight="1">
      <c r="J4662" s="141"/>
    </row>
    <row r="4663" spans="10:10" ht="17.25" hidden="1" customHeight="1">
      <c r="J4663" s="141"/>
    </row>
    <row r="4664" spans="10:10" ht="17.25" hidden="1" customHeight="1">
      <c r="J4664" s="141"/>
    </row>
    <row r="4665" spans="10:10" ht="17.25" hidden="1" customHeight="1">
      <c r="J4665" s="141"/>
    </row>
    <row r="4666" spans="10:10" ht="17.25" hidden="1" customHeight="1">
      <c r="J4666" s="141"/>
    </row>
    <row r="4667" spans="10:10" ht="17.25" hidden="1" customHeight="1">
      <c r="J4667" s="141"/>
    </row>
    <row r="4668" spans="10:10" ht="17.25" hidden="1" customHeight="1">
      <c r="J4668" s="141"/>
    </row>
    <row r="4669" spans="10:10" ht="17.25" hidden="1" customHeight="1">
      <c r="J4669" s="141"/>
    </row>
    <row r="4670" spans="10:10" ht="17.25" hidden="1" customHeight="1">
      <c r="J4670" s="141"/>
    </row>
    <row r="4671" spans="10:10" ht="17.25" hidden="1" customHeight="1">
      <c r="J4671" s="141"/>
    </row>
    <row r="4672" spans="10:10" ht="17.25" hidden="1" customHeight="1">
      <c r="J4672" s="141"/>
    </row>
    <row r="4673" spans="10:10" ht="17.25" hidden="1" customHeight="1">
      <c r="J4673" s="141"/>
    </row>
    <row r="4674" spans="10:10" ht="17.25" hidden="1" customHeight="1">
      <c r="J4674" s="141"/>
    </row>
    <row r="4675" spans="10:10" ht="17.25" hidden="1" customHeight="1">
      <c r="J4675" s="141"/>
    </row>
    <row r="4676" spans="10:10" ht="17.25" hidden="1" customHeight="1">
      <c r="J4676" s="141"/>
    </row>
    <row r="4677" spans="10:10" ht="17.25" hidden="1" customHeight="1">
      <c r="J4677" s="141"/>
    </row>
    <row r="4678" spans="10:10" ht="17.25" hidden="1" customHeight="1">
      <c r="J4678" s="141"/>
    </row>
    <row r="4679" spans="10:10" ht="17.25" hidden="1" customHeight="1">
      <c r="J4679" s="141"/>
    </row>
    <row r="4680" spans="10:10" ht="17.25" hidden="1" customHeight="1">
      <c r="J4680" s="141"/>
    </row>
    <row r="4681" spans="10:10" ht="17.25" hidden="1" customHeight="1">
      <c r="J4681" s="141"/>
    </row>
    <row r="4682" spans="10:10" ht="17.25" hidden="1" customHeight="1">
      <c r="J4682" s="141"/>
    </row>
    <row r="4683" spans="10:10" ht="17.25" hidden="1" customHeight="1">
      <c r="J4683" s="141"/>
    </row>
    <row r="4684" spans="10:10" ht="17.25" hidden="1" customHeight="1">
      <c r="J4684" s="141"/>
    </row>
    <row r="4685" spans="10:10" ht="17.25" hidden="1" customHeight="1">
      <c r="J4685" s="141"/>
    </row>
    <row r="4686" spans="10:10" ht="17.25" hidden="1" customHeight="1">
      <c r="J4686" s="141"/>
    </row>
    <row r="4687" spans="10:10" ht="17.25" hidden="1" customHeight="1">
      <c r="J4687" s="141"/>
    </row>
    <row r="4688" spans="10:10" ht="17.25" hidden="1" customHeight="1">
      <c r="J4688" s="141"/>
    </row>
    <row r="4689" spans="10:10" ht="17.25" hidden="1" customHeight="1">
      <c r="J4689" s="141"/>
    </row>
    <row r="4690" spans="10:10" ht="17.25" hidden="1" customHeight="1">
      <c r="J4690" s="141"/>
    </row>
    <row r="4691" spans="10:10" ht="17.25" hidden="1" customHeight="1">
      <c r="J4691" s="141"/>
    </row>
    <row r="4692" spans="10:10" ht="17.25" hidden="1" customHeight="1">
      <c r="J4692" s="141"/>
    </row>
    <row r="4693" spans="10:10" ht="17.25" hidden="1" customHeight="1">
      <c r="J4693" s="141"/>
    </row>
    <row r="4694" spans="10:10" ht="17.25" hidden="1" customHeight="1">
      <c r="J4694" s="141"/>
    </row>
    <row r="4695" spans="10:10" ht="17.25" hidden="1" customHeight="1">
      <c r="J4695" s="141"/>
    </row>
    <row r="4696" spans="10:10" ht="17.25" hidden="1" customHeight="1">
      <c r="J4696" s="141"/>
    </row>
    <row r="4697" spans="10:10" ht="17.25" hidden="1" customHeight="1">
      <c r="J4697" s="141"/>
    </row>
    <row r="4698" spans="10:10" ht="17.25" hidden="1" customHeight="1">
      <c r="J4698" s="141"/>
    </row>
    <row r="4699" spans="10:10" ht="17.25" hidden="1" customHeight="1">
      <c r="J4699" s="141"/>
    </row>
    <row r="4700" spans="10:10" ht="17.25" hidden="1" customHeight="1">
      <c r="J4700" s="141"/>
    </row>
    <row r="4701" spans="10:10" ht="17.25" hidden="1" customHeight="1">
      <c r="J4701" s="141"/>
    </row>
    <row r="4702" spans="10:10" ht="17.25" hidden="1" customHeight="1">
      <c r="J4702" s="141"/>
    </row>
    <row r="4703" spans="10:10" ht="17.25" hidden="1" customHeight="1">
      <c r="J4703" s="141"/>
    </row>
    <row r="4704" spans="10:10" ht="17.25" hidden="1" customHeight="1">
      <c r="J4704" s="141"/>
    </row>
    <row r="4705" spans="10:10" ht="17.25" hidden="1" customHeight="1">
      <c r="J4705" s="141"/>
    </row>
    <row r="4706" spans="10:10" ht="17.25" hidden="1" customHeight="1">
      <c r="J4706" s="141"/>
    </row>
    <row r="4707" spans="10:10" ht="17.25" hidden="1" customHeight="1">
      <c r="J4707" s="141"/>
    </row>
    <row r="4708" spans="10:10" ht="17.25" hidden="1" customHeight="1">
      <c r="J4708" s="141"/>
    </row>
    <row r="4709" spans="10:10" ht="17.25" hidden="1" customHeight="1">
      <c r="J4709" s="141"/>
    </row>
    <row r="4710" spans="10:10" ht="17.25" hidden="1" customHeight="1">
      <c r="J4710" s="141"/>
    </row>
    <row r="4711" spans="10:10" ht="17.25" hidden="1" customHeight="1">
      <c r="J4711" s="141"/>
    </row>
    <row r="4712" spans="10:10" ht="17.25" hidden="1" customHeight="1">
      <c r="J4712" s="141"/>
    </row>
    <row r="4713" spans="10:10" ht="17.25" hidden="1" customHeight="1">
      <c r="J4713" s="141"/>
    </row>
    <row r="4714" spans="10:10" ht="17.25" hidden="1" customHeight="1">
      <c r="J4714" s="141"/>
    </row>
    <row r="4715" spans="10:10" ht="17.25" hidden="1" customHeight="1">
      <c r="J4715" s="141"/>
    </row>
    <row r="4716" spans="10:10" ht="17.25" hidden="1" customHeight="1">
      <c r="J4716" s="141"/>
    </row>
    <row r="4717" spans="10:10" ht="17.25" hidden="1" customHeight="1">
      <c r="J4717" s="141"/>
    </row>
    <row r="4718" spans="10:10" ht="17.25" hidden="1" customHeight="1">
      <c r="J4718" s="141"/>
    </row>
    <row r="4719" spans="10:10" ht="17.25" hidden="1" customHeight="1">
      <c r="J4719" s="141"/>
    </row>
    <row r="4720" spans="10:10" ht="17.25" hidden="1" customHeight="1">
      <c r="J4720" s="141"/>
    </row>
    <row r="4721" spans="10:10" ht="17.25" hidden="1" customHeight="1">
      <c r="J4721" s="141"/>
    </row>
    <row r="4722" spans="10:10" ht="17.25" hidden="1" customHeight="1">
      <c r="J4722" s="141"/>
    </row>
    <row r="4723" spans="10:10" ht="17.25" hidden="1" customHeight="1">
      <c r="J4723" s="141"/>
    </row>
    <row r="4724" spans="10:10" ht="17.25" hidden="1" customHeight="1">
      <c r="J4724" s="141"/>
    </row>
    <row r="4725" spans="10:10" ht="17.25" hidden="1" customHeight="1">
      <c r="J4725" s="141"/>
    </row>
    <row r="4726" spans="10:10" ht="17.25" hidden="1" customHeight="1">
      <c r="J4726" s="141"/>
    </row>
    <row r="4727" spans="10:10" ht="17.25" hidden="1" customHeight="1">
      <c r="J4727" s="141"/>
    </row>
    <row r="4728" spans="10:10" ht="17.25" hidden="1" customHeight="1">
      <c r="J4728" s="141"/>
    </row>
    <row r="4729" spans="10:10" ht="17.25" hidden="1" customHeight="1">
      <c r="J4729" s="141"/>
    </row>
    <row r="4730" spans="10:10" ht="17.25" hidden="1" customHeight="1">
      <c r="J4730" s="141"/>
    </row>
    <row r="4731" spans="10:10" ht="17.25" hidden="1" customHeight="1">
      <c r="J4731" s="141"/>
    </row>
    <row r="4732" spans="10:10" ht="17.25" hidden="1" customHeight="1">
      <c r="J4732" s="141"/>
    </row>
    <row r="4733" spans="10:10" ht="17.25" hidden="1" customHeight="1">
      <c r="J4733" s="141"/>
    </row>
    <row r="4734" spans="10:10" ht="17.25" hidden="1" customHeight="1">
      <c r="J4734" s="141"/>
    </row>
    <row r="4735" spans="10:10" ht="17.25" hidden="1" customHeight="1">
      <c r="J4735" s="141"/>
    </row>
    <row r="4736" spans="10:10" ht="17.25" hidden="1" customHeight="1">
      <c r="J4736" s="141"/>
    </row>
    <row r="4737" spans="10:10" ht="17.25" hidden="1" customHeight="1">
      <c r="J4737" s="141"/>
    </row>
    <row r="4738" spans="10:10" ht="17.25" hidden="1" customHeight="1">
      <c r="J4738" s="141"/>
    </row>
    <row r="4739" spans="10:10" ht="17.25" hidden="1" customHeight="1">
      <c r="J4739" s="141"/>
    </row>
    <row r="4740" spans="10:10" ht="17.25" hidden="1" customHeight="1">
      <c r="J4740" s="141"/>
    </row>
    <row r="4741" spans="10:10" ht="17.25" hidden="1" customHeight="1">
      <c r="J4741" s="141"/>
    </row>
    <row r="4742" spans="10:10" ht="17.25" hidden="1" customHeight="1">
      <c r="J4742" s="141"/>
    </row>
    <row r="4743" spans="10:10" ht="17.25" hidden="1" customHeight="1">
      <c r="J4743" s="141"/>
    </row>
    <row r="4744" spans="10:10" ht="17.25" hidden="1" customHeight="1">
      <c r="J4744" s="141"/>
    </row>
    <row r="4745" spans="10:10" ht="17.25" hidden="1" customHeight="1">
      <c r="J4745" s="141"/>
    </row>
    <row r="4746" spans="10:10" ht="17.25" hidden="1" customHeight="1">
      <c r="J4746" s="141"/>
    </row>
    <row r="4747" spans="10:10" ht="17.25" hidden="1" customHeight="1">
      <c r="J4747" s="141"/>
    </row>
    <row r="4748" spans="10:10" ht="17.25" hidden="1" customHeight="1">
      <c r="J4748" s="141"/>
    </row>
    <row r="4749" spans="10:10" ht="17.25" hidden="1" customHeight="1">
      <c r="J4749" s="141"/>
    </row>
    <row r="4750" spans="10:10" ht="17.25" hidden="1" customHeight="1">
      <c r="J4750" s="141"/>
    </row>
    <row r="4751" spans="10:10" ht="17.25" hidden="1" customHeight="1">
      <c r="J4751" s="141"/>
    </row>
    <row r="4752" spans="10:10" ht="17.25" hidden="1" customHeight="1">
      <c r="J4752" s="141"/>
    </row>
    <row r="4753" spans="10:10" ht="17.25" hidden="1" customHeight="1">
      <c r="J4753" s="141"/>
    </row>
    <row r="4754" spans="10:10" ht="17.25" hidden="1" customHeight="1">
      <c r="J4754" s="141"/>
    </row>
    <row r="4755" spans="10:10" ht="17.25" hidden="1" customHeight="1">
      <c r="J4755" s="141"/>
    </row>
    <row r="4756" spans="10:10" ht="17.25" hidden="1" customHeight="1">
      <c r="J4756" s="141"/>
    </row>
    <row r="4757" spans="10:10" ht="17.25" hidden="1" customHeight="1">
      <c r="J4757" s="141"/>
    </row>
    <row r="4758" spans="10:10" ht="17.25" hidden="1" customHeight="1">
      <c r="J4758" s="141"/>
    </row>
    <row r="4759" spans="10:10" ht="17.25" hidden="1" customHeight="1">
      <c r="J4759" s="141"/>
    </row>
    <row r="4760" spans="10:10" ht="17.25" hidden="1" customHeight="1">
      <c r="J4760" s="141"/>
    </row>
    <row r="4761" spans="10:10" ht="17.25" hidden="1" customHeight="1">
      <c r="J4761" s="141"/>
    </row>
    <row r="4762" spans="10:10" ht="17.25" hidden="1" customHeight="1">
      <c r="J4762" s="141"/>
    </row>
    <row r="4763" spans="10:10" ht="17.25" hidden="1" customHeight="1">
      <c r="J4763" s="141"/>
    </row>
    <row r="4764" spans="10:10" ht="17.25" hidden="1" customHeight="1">
      <c r="J4764" s="141"/>
    </row>
    <row r="4765" spans="10:10" ht="17.25" hidden="1" customHeight="1">
      <c r="J4765" s="141"/>
    </row>
    <row r="4766" spans="10:10" ht="17.25" hidden="1" customHeight="1">
      <c r="J4766" s="141"/>
    </row>
    <row r="4767" spans="10:10" ht="17.25" hidden="1" customHeight="1">
      <c r="J4767" s="141"/>
    </row>
    <row r="4768" spans="10:10" ht="17.25" hidden="1" customHeight="1">
      <c r="J4768" s="141"/>
    </row>
    <row r="4769" spans="10:10" ht="17.25" hidden="1" customHeight="1">
      <c r="J4769" s="141"/>
    </row>
    <row r="4770" spans="10:10" ht="17.25" hidden="1" customHeight="1">
      <c r="J4770" s="141"/>
    </row>
    <row r="4771" spans="10:10" ht="17.25" hidden="1" customHeight="1">
      <c r="J4771" s="141"/>
    </row>
    <row r="4772" spans="10:10" ht="17.25" hidden="1" customHeight="1">
      <c r="J4772" s="141"/>
    </row>
    <row r="4773" spans="10:10" ht="17.25" hidden="1" customHeight="1">
      <c r="J4773" s="141"/>
    </row>
    <row r="4774" spans="10:10" ht="17.25" hidden="1" customHeight="1">
      <c r="J4774" s="141"/>
    </row>
    <row r="4775" spans="10:10" ht="17.25" hidden="1" customHeight="1">
      <c r="J4775" s="141"/>
    </row>
    <row r="4776" spans="10:10" ht="17.25" hidden="1" customHeight="1">
      <c r="J4776" s="141"/>
    </row>
    <row r="4777" spans="10:10" ht="17.25" hidden="1" customHeight="1">
      <c r="J4777" s="141"/>
    </row>
    <row r="4778" spans="10:10" ht="17.25" hidden="1" customHeight="1">
      <c r="J4778" s="141"/>
    </row>
    <row r="4779" spans="10:10" ht="17.25" hidden="1" customHeight="1">
      <c r="J4779" s="141"/>
    </row>
    <row r="4780" spans="10:10" ht="17.25" hidden="1" customHeight="1">
      <c r="J4780" s="141"/>
    </row>
    <row r="4781" spans="10:10" ht="17.25" hidden="1" customHeight="1">
      <c r="J4781" s="141"/>
    </row>
    <row r="4782" spans="10:10" ht="17.25" hidden="1" customHeight="1">
      <c r="J4782" s="141"/>
    </row>
    <row r="4783" spans="10:10" ht="17.25" hidden="1" customHeight="1">
      <c r="J4783" s="141"/>
    </row>
    <row r="4784" spans="10:10" ht="17.25" hidden="1" customHeight="1">
      <c r="J4784" s="141"/>
    </row>
    <row r="4785" spans="10:10" ht="17.25" hidden="1" customHeight="1">
      <c r="J4785" s="141"/>
    </row>
    <row r="4786" spans="10:10" ht="17.25" hidden="1" customHeight="1">
      <c r="J4786" s="141"/>
    </row>
    <row r="4787" spans="10:10" ht="17.25" hidden="1" customHeight="1">
      <c r="J4787" s="141"/>
    </row>
    <row r="4788" spans="10:10" ht="17.25" hidden="1" customHeight="1">
      <c r="J4788" s="141"/>
    </row>
    <row r="4789" spans="10:10" ht="17.25" hidden="1" customHeight="1">
      <c r="J4789" s="141"/>
    </row>
    <row r="4790" spans="10:10" ht="17.25" hidden="1" customHeight="1">
      <c r="J4790" s="141"/>
    </row>
    <row r="4791" spans="10:10" ht="17.25" hidden="1" customHeight="1">
      <c r="J4791" s="141"/>
    </row>
    <row r="4792" spans="10:10" ht="17.25" hidden="1" customHeight="1">
      <c r="J4792" s="141"/>
    </row>
    <row r="4793" spans="10:10" ht="17.25" hidden="1" customHeight="1">
      <c r="J4793" s="141"/>
    </row>
    <row r="4794" spans="10:10" ht="17.25" hidden="1" customHeight="1">
      <c r="J4794" s="141"/>
    </row>
    <row r="4795" spans="10:10" ht="17.25" hidden="1" customHeight="1">
      <c r="J4795" s="141"/>
    </row>
    <row r="4796" spans="10:10" ht="17.25" hidden="1" customHeight="1">
      <c r="J4796" s="141"/>
    </row>
    <row r="4797" spans="10:10" ht="17.25" hidden="1" customHeight="1">
      <c r="J4797" s="141"/>
    </row>
    <row r="4798" spans="10:10" ht="17.25" hidden="1" customHeight="1">
      <c r="J4798" s="141"/>
    </row>
    <row r="4799" spans="10:10" ht="17.25" hidden="1" customHeight="1">
      <c r="J4799" s="141"/>
    </row>
    <row r="4800" spans="10:10" ht="17.25" hidden="1" customHeight="1">
      <c r="J4800" s="141"/>
    </row>
    <row r="4801" spans="10:10" ht="17.25" hidden="1" customHeight="1">
      <c r="J4801" s="141"/>
    </row>
    <row r="4802" spans="10:10" ht="17.25" hidden="1" customHeight="1">
      <c r="J4802" s="141"/>
    </row>
    <row r="4803" spans="10:10" ht="17.25" hidden="1" customHeight="1">
      <c r="J4803" s="141"/>
    </row>
    <row r="4804" spans="10:10" ht="17.25" hidden="1" customHeight="1">
      <c r="J4804" s="141"/>
    </row>
    <row r="4805" spans="10:10" ht="17.25" hidden="1" customHeight="1">
      <c r="J4805" s="141"/>
    </row>
    <row r="4806" spans="10:10" ht="17.25" hidden="1" customHeight="1">
      <c r="J4806" s="141"/>
    </row>
    <row r="4807" spans="10:10" ht="17.25" hidden="1" customHeight="1">
      <c r="J4807" s="141"/>
    </row>
    <row r="4808" spans="10:10" ht="17.25" hidden="1" customHeight="1">
      <c r="J4808" s="141"/>
    </row>
    <row r="4809" spans="10:10" ht="17.25" hidden="1" customHeight="1">
      <c r="J4809" s="141"/>
    </row>
    <row r="4810" spans="10:10" ht="17.25" hidden="1" customHeight="1">
      <c r="J4810" s="141"/>
    </row>
    <row r="4811" spans="10:10" ht="17.25" hidden="1" customHeight="1">
      <c r="J4811" s="141"/>
    </row>
    <row r="4812" spans="10:10" ht="17.25" hidden="1" customHeight="1">
      <c r="J4812" s="141"/>
    </row>
    <row r="4813" spans="10:10" ht="17.25" hidden="1" customHeight="1">
      <c r="J4813" s="141"/>
    </row>
    <row r="4814" spans="10:10" ht="17.25" hidden="1" customHeight="1">
      <c r="J4814" s="141"/>
    </row>
    <row r="4815" spans="10:10" ht="17.25" hidden="1" customHeight="1">
      <c r="J4815" s="141"/>
    </row>
    <row r="4816" spans="10:10" ht="17.25" hidden="1" customHeight="1">
      <c r="J4816" s="141"/>
    </row>
    <row r="4817" spans="10:10" ht="17.25" hidden="1" customHeight="1">
      <c r="J4817" s="141"/>
    </row>
    <row r="4818" spans="10:10" ht="17.25" hidden="1" customHeight="1">
      <c r="J4818" s="141"/>
    </row>
    <row r="4819" spans="10:10" ht="17.25" hidden="1" customHeight="1">
      <c r="J4819" s="141"/>
    </row>
    <row r="4820" spans="10:10" ht="17.25" hidden="1" customHeight="1">
      <c r="J4820" s="141"/>
    </row>
    <row r="4821" spans="10:10" ht="17.25" hidden="1" customHeight="1">
      <c r="J4821" s="141"/>
    </row>
    <row r="4822" spans="10:10" ht="17.25" hidden="1" customHeight="1">
      <c r="J4822" s="141"/>
    </row>
    <row r="4823" spans="10:10" ht="17.25" hidden="1" customHeight="1">
      <c r="J4823" s="141"/>
    </row>
    <row r="4824" spans="10:10" ht="17.25" hidden="1" customHeight="1">
      <c r="J4824" s="141"/>
    </row>
    <row r="4825" spans="10:10" ht="17.25" hidden="1" customHeight="1">
      <c r="J4825" s="141"/>
    </row>
    <row r="4826" spans="10:10" ht="17.25" hidden="1" customHeight="1">
      <c r="J4826" s="141"/>
    </row>
    <row r="4827" spans="10:10" ht="17.25" hidden="1" customHeight="1">
      <c r="J4827" s="141"/>
    </row>
    <row r="4828" spans="10:10" ht="17.25" hidden="1" customHeight="1">
      <c r="J4828" s="141"/>
    </row>
    <row r="4829" spans="10:10" ht="17.25" hidden="1" customHeight="1">
      <c r="J4829" s="141"/>
    </row>
    <row r="4830" spans="10:10" ht="17.25" hidden="1" customHeight="1">
      <c r="J4830" s="141"/>
    </row>
    <row r="4831" spans="10:10" ht="17.25" hidden="1" customHeight="1">
      <c r="J4831" s="141"/>
    </row>
    <row r="4832" spans="10:10" ht="17.25" hidden="1" customHeight="1">
      <c r="J4832" s="141"/>
    </row>
    <row r="4833" spans="10:10" ht="17.25" hidden="1" customHeight="1">
      <c r="J4833" s="141"/>
    </row>
    <row r="4834" spans="10:10" ht="17.25" hidden="1" customHeight="1">
      <c r="J4834" s="141"/>
    </row>
    <row r="4835" spans="10:10" ht="17.25" hidden="1" customHeight="1">
      <c r="J4835" s="141"/>
    </row>
    <row r="4836" spans="10:10" ht="17.25" hidden="1" customHeight="1">
      <c r="J4836" s="141"/>
    </row>
    <row r="4837" spans="10:10" ht="17.25" hidden="1" customHeight="1">
      <c r="J4837" s="141"/>
    </row>
    <row r="4838" spans="10:10" ht="17.25" hidden="1" customHeight="1">
      <c r="J4838" s="141"/>
    </row>
    <row r="4839" spans="10:10" ht="17.25" hidden="1" customHeight="1">
      <c r="J4839" s="141"/>
    </row>
    <row r="4840" spans="10:10" ht="17.25" hidden="1" customHeight="1">
      <c r="J4840" s="141"/>
    </row>
    <row r="4841" spans="10:10" ht="17.25" hidden="1" customHeight="1">
      <c r="J4841" s="141"/>
    </row>
    <row r="4842" spans="10:10" ht="17.25" hidden="1" customHeight="1">
      <c r="J4842" s="141"/>
    </row>
    <row r="4843" spans="10:10" ht="17.25" hidden="1" customHeight="1">
      <c r="J4843" s="141"/>
    </row>
    <row r="4844" spans="10:10" ht="17.25" hidden="1" customHeight="1">
      <c r="J4844" s="141"/>
    </row>
    <row r="4845" spans="10:10" ht="17.25" hidden="1" customHeight="1">
      <c r="J4845" s="141"/>
    </row>
    <row r="4846" spans="10:10" ht="17.25" hidden="1" customHeight="1">
      <c r="J4846" s="141"/>
    </row>
    <row r="4847" spans="10:10" ht="17.25" hidden="1" customHeight="1">
      <c r="J4847" s="141"/>
    </row>
    <row r="4848" spans="10:10" ht="17.25" hidden="1" customHeight="1">
      <c r="J4848" s="141"/>
    </row>
    <row r="4849" spans="10:10" ht="17.25" hidden="1" customHeight="1">
      <c r="J4849" s="141"/>
    </row>
    <row r="4850" spans="10:10" ht="17.25" hidden="1" customHeight="1">
      <c r="J4850" s="141"/>
    </row>
    <row r="4851" spans="10:10" ht="17.25" hidden="1" customHeight="1">
      <c r="J4851" s="141"/>
    </row>
    <row r="4852" spans="10:10" ht="17.25" hidden="1" customHeight="1">
      <c r="J4852" s="141"/>
    </row>
    <row r="4853" spans="10:10" ht="17.25" hidden="1" customHeight="1">
      <c r="J4853" s="141"/>
    </row>
    <row r="4854" spans="10:10" ht="17.25" hidden="1" customHeight="1">
      <c r="J4854" s="141"/>
    </row>
    <row r="4855" spans="10:10" ht="17.25" hidden="1" customHeight="1">
      <c r="J4855" s="141"/>
    </row>
    <row r="4856" spans="10:10" ht="17.25" hidden="1" customHeight="1">
      <c r="J4856" s="141"/>
    </row>
    <row r="4857" spans="10:10" ht="17.25" hidden="1" customHeight="1">
      <c r="J4857" s="141"/>
    </row>
    <row r="4858" spans="10:10" ht="17.25" hidden="1" customHeight="1">
      <c r="J4858" s="141"/>
    </row>
    <row r="4859" spans="10:10" ht="17.25" hidden="1" customHeight="1">
      <c r="J4859" s="141"/>
    </row>
    <row r="4860" spans="10:10" ht="17.25" hidden="1" customHeight="1">
      <c r="J4860" s="141"/>
    </row>
    <row r="4861" spans="10:10" ht="17.25" hidden="1" customHeight="1">
      <c r="J4861" s="141"/>
    </row>
    <row r="4862" spans="10:10" ht="17.25" hidden="1" customHeight="1">
      <c r="J4862" s="141"/>
    </row>
    <row r="4863" spans="10:10" ht="17.25" hidden="1" customHeight="1">
      <c r="J4863" s="141"/>
    </row>
    <row r="4864" spans="10:10" ht="17.25" hidden="1" customHeight="1">
      <c r="J4864" s="141"/>
    </row>
    <row r="4865" spans="10:10" ht="17.25" hidden="1" customHeight="1">
      <c r="J4865" s="141"/>
    </row>
    <row r="4866" spans="10:10" ht="17.25" hidden="1" customHeight="1">
      <c r="J4866" s="141"/>
    </row>
    <row r="4867" spans="10:10" ht="17.25" hidden="1" customHeight="1">
      <c r="J4867" s="141"/>
    </row>
    <row r="4868" spans="10:10" ht="17.25" hidden="1" customHeight="1">
      <c r="J4868" s="141"/>
    </row>
    <row r="4869" spans="10:10" ht="17.25" hidden="1" customHeight="1">
      <c r="J4869" s="141"/>
    </row>
    <row r="4870" spans="10:10" ht="17.25" hidden="1" customHeight="1">
      <c r="J4870" s="141"/>
    </row>
    <row r="4871" spans="10:10" ht="17.25" hidden="1" customHeight="1">
      <c r="J4871" s="141"/>
    </row>
    <row r="4872" spans="10:10" ht="17.25" hidden="1" customHeight="1">
      <c r="J4872" s="141"/>
    </row>
    <row r="4873" spans="10:10" ht="17.25" hidden="1" customHeight="1">
      <c r="J4873" s="141"/>
    </row>
    <row r="4874" spans="10:10" ht="17.25" hidden="1" customHeight="1">
      <c r="J4874" s="141"/>
    </row>
    <row r="4875" spans="10:10" ht="17.25" hidden="1" customHeight="1">
      <c r="J4875" s="141"/>
    </row>
    <row r="4876" spans="10:10" ht="17.25" hidden="1" customHeight="1">
      <c r="J4876" s="141"/>
    </row>
    <row r="4877" spans="10:10" ht="17.25" hidden="1" customHeight="1">
      <c r="J4877" s="141"/>
    </row>
    <row r="4878" spans="10:10" ht="17.25" hidden="1" customHeight="1">
      <c r="J4878" s="141"/>
    </row>
    <row r="4879" spans="10:10" ht="17.25" hidden="1" customHeight="1">
      <c r="J4879" s="141"/>
    </row>
    <row r="4880" spans="10:10" ht="17.25" hidden="1" customHeight="1">
      <c r="J4880" s="141"/>
    </row>
    <row r="4881" spans="10:10" ht="17.25" hidden="1" customHeight="1">
      <c r="J4881" s="141"/>
    </row>
    <row r="4882" spans="10:10" ht="17.25" hidden="1" customHeight="1">
      <c r="J4882" s="141"/>
    </row>
    <row r="4883" spans="10:10" ht="17.25" hidden="1" customHeight="1">
      <c r="J4883" s="141"/>
    </row>
    <row r="4884" spans="10:10" ht="17.25" hidden="1" customHeight="1">
      <c r="J4884" s="141"/>
    </row>
    <row r="4885" spans="10:10" ht="17.25" hidden="1" customHeight="1">
      <c r="J4885" s="141"/>
    </row>
    <row r="4886" spans="10:10" ht="17.25" hidden="1" customHeight="1">
      <c r="J4886" s="141"/>
    </row>
    <row r="4887" spans="10:10" ht="17.25" hidden="1" customHeight="1">
      <c r="J4887" s="141"/>
    </row>
    <row r="4888" spans="10:10" ht="17.25" hidden="1" customHeight="1">
      <c r="J4888" s="141"/>
    </row>
    <row r="4889" spans="10:10" ht="17.25" hidden="1" customHeight="1">
      <c r="J4889" s="141"/>
    </row>
    <row r="4890" spans="10:10" ht="17.25" hidden="1" customHeight="1">
      <c r="J4890" s="141"/>
    </row>
    <row r="4891" spans="10:10" ht="17.25" hidden="1" customHeight="1">
      <c r="J4891" s="141"/>
    </row>
    <row r="4892" spans="10:10" ht="17.25" hidden="1" customHeight="1">
      <c r="J4892" s="141"/>
    </row>
    <row r="4893" spans="10:10" ht="17.25" hidden="1" customHeight="1">
      <c r="J4893" s="141"/>
    </row>
    <row r="4894" spans="10:10" ht="17.25" hidden="1" customHeight="1">
      <c r="J4894" s="141"/>
    </row>
    <row r="4895" spans="10:10" ht="17.25" hidden="1" customHeight="1">
      <c r="J4895" s="141"/>
    </row>
    <row r="4896" spans="10:10" ht="17.25" hidden="1" customHeight="1">
      <c r="J4896" s="141"/>
    </row>
    <row r="4897" spans="10:10" ht="17.25" hidden="1" customHeight="1">
      <c r="J4897" s="141"/>
    </row>
    <row r="4898" spans="10:10" ht="17.25" hidden="1" customHeight="1">
      <c r="J4898" s="141"/>
    </row>
    <row r="4899" spans="10:10" ht="17.25" hidden="1" customHeight="1">
      <c r="J4899" s="141"/>
    </row>
    <row r="4900" spans="10:10" ht="17.25" hidden="1" customHeight="1">
      <c r="J4900" s="141"/>
    </row>
    <row r="4901" spans="10:10" ht="17.25" hidden="1" customHeight="1">
      <c r="J4901" s="141"/>
    </row>
    <row r="4902" spans="10:10" ht="17.25" hidden="1" customHeight="1">
      <c r="J4902" s="141"/>
    </row>
    <row r="4903" spans="10:10" ht="17.25" hidden="1" customHeight="1">
      <c r="J4903" s="141"/>
    </row>
    <row r="4904" spans="10:10" ht="17.25" hidden="1" customHeight="1">
      <c r="J4904" s="141"/>
    </row>
    <row r="4905" spans="10:10" ht="17.25" hidden="1" customHeight="1">
      <c r="J4905" s="141"/>
    </row>
    <row r="4906" spans="10:10" ht="17.25" hidden="1" customHeight="1">
      <c r="J4906" s="141"/>
    </row>
    <row r="4907" spans="10:10" ht="17.25" hidden="1" customHeight="1">
      <c r="J4907" s="141"/>
    </row>
    <row r="4908" spans="10:10" ht="17.25" hidden="1" customHeight="1">
      <c r="J4908" s="141"/>
    </row>
    <row r="4909" spans="10:10" ht="17.25" hidden="1" customHeight="1">
      <c r="J4909" s="141"/>
    </row>
    <row r="4910" spans="10:10" ht="17.25" hidden="1" customHeight="1">
      <c r="J4910" s="141"/>
    </row>
    <row r="4911" spans="10:10" ht="17.25" hidden="1" customHeight="1">
      <c r="J4911" s="141"/>
    </row>
    <row r="4912" spans="10:10" ht="17.25" hidden="1" customHeight="1">
      <c r="J4912" s="141"/>
    </row>
    <row r="4913" spans="10:10" ht="17.25" hidden="1" customHeight="1">
      <c r="J4913" s="141"/>
    </row>
    <row r="4914" spans="10:10" ht="17.25" hidden="1" customHeight="1">
      <c r="J4914" s="141"/>
    </row>
    <row r="4915" spans="10:10" ht="17.25" hidden="1" customHeight="1">
      <c r="J4915" s="141"/>
    </row>
    <row r="4916" spans="10:10" ht="17.25" hidden="1" customHeight="1">
      <c r="J4916" s="141"/>
    </row>
    <row r="4917" spans="10:10" ht="17.25" hidden="1" customHeight="1">
      <c r="J4917" s="141"/>
    </row>
    <row r="4918" spans="10:10" ht="17.25" hidden="1" customHeight="1">
      <c r="J4918" s="141"/>
    </row>
    <row r="4919" spans="10:10" ht="17.25" hidden="1" customHeight="1">
      <c r="J4919" s="141"/>
    </row>
    <row r="4920" spans="10:10" ht="17.25" hidden="1" customHeight="1">
      <c r="J4920" s="141"/>
    </row>
    <row r="4921" spans="10:10" ht="17.25" hidden="1" customHeight="1">
      <c r="J4921" s="141"/>
    </row>
    <row r="4922" spans="10:10" ht="17.25" hidden="1" customHeight="1">
      <c r="J4922" s="141"/>
    </row>
    <row r="4923" spans="10:10" ht="17.25" hidden="1" customHeight="1">
      <c r="J4923" s="141"/>
    </row>
    <row r="4924" spans="10:10" ht="17.25" hidden="1" customHeight="1">
      <c r="J4924" s="141"/>
    </row>
    <row r="4925" spans="10:10" ht="17.25" hidden="1" customHeight="1">
      <c r="J4925" s="141"/>
    </row>
    <row r="4926" spans="10:10" ht="17.25" hidden="1" customHeight="1">
      <c r="J4926" s="141"/>
    </row>
    <row r="4927" spans="10:10" ht="17.25" hidden="1" customHeight="1">
      <c r="J4927" s="141"/>
    </row>
    <row r="4928" spans="10:10" ht="17.25" hidden="1" customHeight="1">
      <c r="J4928" s="141"/>
    </row>
    <row r="4929" spans="10:10" ht="17.25" hidden="1" customHeight="1">
      <c r="J4929" s="141"/>
    </row>
    <row r="4930" spans="10:10" ht="17.25" hidden="1" customHeight="1">
      <c r="J4930" s="141"/>
    </row>
    <row r="4931" spans="10:10" ht="17.25" hidden="1" customHeight="1">
      <c r="J4931" s="141"/>
    </row>
    <row r="4932" spans="10:10" ht="17.25" hidden="1" customHeight="1">
      <c r="J4932" s="141"/>
    </row>
    <row r="4933" spans="10:10" ht="17.25" hidden="1" customHeight="1">
      <c r="J4933" s="141"/>
    </row>
    <row r="4934" spans="10:10" ht="17.25" hidden="1" customHeight="1">
      <c r="J4934" s="141"/>
    </row>
    <row r="4935" spans="10:10" ht="17.25" hidden="1" customHeight="1">
      <c r="J4935" s="141"/>
    </row>
    <row r="4936" spans="10:10" ht="17.25" hidden="1" customHeight="1">
      <c r="J4936" s="141"/>
    </row>
    <row r="4937" spans="10:10" ht="17.25" hidden="1" customHeight="1">
      <c r="J4937" s="141"/>
    </row>
    <row r="4938" spans="10:10" ht="17.25" hidden="1" customHeight="1">
      <c r="J4938" s="141"/>
    </row>
    <row r="4939" spans="10:10" ht="17.25" hidden="1" customHeight="1">
      <c r="J4939" s="141"/>
    </row>
    <row r="4940" spans="10:10" ht="17.25" hidden="1" customHeight="1">
      <c r="J4940" s="141"/>
    </row>
    <row r="4941" spans="10:10" ht="17.25" hidden="1" customHeight="1">
      <c r="J4941" s="141"/>
    </row>
    <row r="4942" spans="10:10" ht="17.25" hidden="1" customHeight="1">
      <c r="J4942" s="141"/>
    </row>
    <row r="4943" spans="10:10" ht="17.25" hidden="1" customHeight="1">
      <c r="J4943" s="141"/>
    </row>
    <row r="4944" spans="10:10" ht="17.25" hidden="1" customHeight="1">
      <c r="J4944" s="141"/>
    </row>
    <row r="4945" spans="10:10" ht="17.25" hidden="1" customHeight="1">
      <c r="J4945" s="141"/>
    </row>
    <row r="4946" spans="10:10" ht="17.25" hidden="1" customHeight="1">
      <c r="J4946" s="141"/>
    </row>
    <row r="4947" spans="10:10" ht="17.25" hidden="1" customHeight="1">
      <c r="J4947" s="141"/>
    </row>
    <row r="4948" spans="10:10" ht="17.25" hidden="1" customHeight="1">
      <c r="J4948" s="141"/>
    </row>
    <row r="4949" spans="10:10" ht="17.25" hidden="1" customHeight="1">
      <c r="J4949" s="141"/>
    </row>
    <row r="4950" spans="10:10" ht="17.25" hidden="1" customHeight="1">
      <c r="J4950" s="141"/>
    </row>
    <row r="4951" spans="10:10" ht="17.25" hidden="1" customHeight="1">
      <c r="J4951" s="141"/>
    </row>
    <row r="4952" spans="10:10" ht="17.25" hidden="1" customHeight="1">
      <c r="J4952" s="141"/>
    </row>
    <row r="4953" spans="10:10" ht="17.25" hidden="1" customHeight="1">
      <c r="J4953" s="141"/>
    </row>
    <row r="4954" spans="10:10" ht="17.25" hidden="1" customHeight="1">
      <c r="J4954" s="141"/>
    </row>
    <row r="4955" spans="10:10" ht="17.25" hidden="1" customHeight="1">
      <c r="J4955" s="141"/>
    </row>
    <row r="4956" spans="10:10" ht="17.25" hidden="1" customHeight="1">
      <c r="J4956" s="141"/>
    </row>
    <row r="4957" spans="10:10" ht="17.25" hidden="1" customHeight="1">
      <c r="J4957" s="141"/>
    </row>
    <row r="4958" spans="10:10" ht="17.25" hidden="1" customHeight="1">
      <c r="J4958" s="141"/>
    </row>
    <row r="4959" spans="10:10" ht="17.25" hidden="1" customHeight="1">
      <c r="J4959" s="141"/>
    </row>
    <row r="4960" spans="10:10" ht="17.25" hidden="1" customHeight="1">
      <c r="J4960" s="141"/>
    </row>
    <row r="4961" spans="10:10" ht="17.25" hidden="1" customHeight="1">
      <c r="J4961" s="141"/>
    </row>
    <row r="4962" spans="10:10" ht="17.25" hidden="1" customHeight="1">
      <c r="J4962" s="141"/>
    </row>
    <row r="4963" spans="10:10" ht="17.25" hidden="1" customHeight="1">
      <c r="J4963" s="141"/>
    </row>
    <row r="4964" spans="10:10" ht="17.25" hidden="1" customHeight="1">
      <c r="J4964" s="141"/>
    </row>
    <row r="4965" spans="10:10" ht="17.25" hidden="1" customHeight="1">
      <c r="J4965" s="141"/>
    </row>
    <row r="4966" spans="10:10" ht="17.25" hidden="1" customHeight="1">
      <c r="J4966" s="141"/>
    </row>
    <row r="4967" spans="10:10" ht="17.25" hidden="1" customHeight="1">
      <c r="J4967" s="141"/>
    </row>
    <row r="4968" spans="10:10" ht="17.25" hidden="1" customHeight="1">
      <c r="J4968" s="141"/>
    </row>
    <row r="4969" spans="10:10" ht="17.25" hidden="1" customHeight="1">
      <c r="J4969" s="141"/>
    </row>
    <row r="4970" spans="10:10" ht="17.25" hidden="1" customHeight="1">
      <c r="J4970" s="141"/>
    </row>
    <row r="4971" spans="10:10" ht="17.25" hidden="1" customHeight="1">
      <c r="J4971" s="141"/>
    </row>
    <row r="4972" spans="10:10" ht="17.25" hidden="1" customHeight="1">
      <c r="J4972" s="141"/>
    </row>
    <row r="4973" spans="10:10" ht="17.25" hidden="1" customHeight="1">
      <c r="J4973" s="141"/>
    </row>
    <row r="4974" spans="10:10" ht="17.25" hidden="1" customHeight="1">
      <c r="J4974" s="141"/>
    </row>
    <row r="4975" spans="10:10" ht="17.25" hidden="1" customHeight="1">
      <c r="J4975" s="141"/>
    </row>
    <row r="4976" spans="10:10" ht="17.25" hidden="1" customHeight="1">
      <c r="J4976" s="141"/>
    </row>
    <row r="4977" spans="10:10" ht="17.25" hidden="1" customHeight="1">
      <c r="J4977" s="141"/>
    </row>
    <row r="4978" spans="10:10" ht="17.25" hidden="1" customHeight="1">
      <c r="J4978" s="141"/>
    </row>
    <row r="4979" spans="10:10" ht="17.25" hidden="1" customHeight="1">
      <c r="J4979" s="141"/>
    </row>
    <row r="4980" spans="10:10" ht="17.25" hidden="1" customHeight="1">
      <c r="J4980" s="141"/>
    </row>
    <row r="4981" spans="10:10" ht="17.25" hidden="1" customHeight="1">
      <c r="J4981" s="141"/>
    </row>
    <row r="4982" spans="10:10" ht="17.25" hidden="1" customHeight="1">
      <c r="J4982" s="141"/>
    </row>
    <row r="4983" spans="10:10" ht="17.25" hidden="1" customHeight="1">
      <c r="J4983" s="141"/>
    </row>
    <row r="4984" spans="10:10" ht="17.25" hidden="1" customHeight="1">
      <c r="J4984" s="141"/>
    </row>
    <row r="4985" spans="10:10" ht="17.25" hidden="1" customHeight="1">
      <c r="J4985" s="141"/>
    </row>
    <row r="4986" spans="10:10" ht="17.25" hidden="1" customHeight="1">
      <c r="J4986" s="141"/>
    </row>
    <row r="4987" spans="10:10" ht="17.25" hidden="1" customHeight="1">
      <c r="J4987" s="141"/>
    </row>
    <row r="4988" spans="10:10" ht="17.25" hidden="1" customHeight="1">
      <c r="J4988" s="141"/>
    </row>
    <row r="4989" spans="10:10" ht="17.25" hidden="1" customHeight="1">
      <c r="J4989" s="141"/>
    </row>
    <row r="4990" spans="10:10" ht="17.25" hidden="1" customHeight="1">
      <c r="J4990" s="141"/>
    </row>
    <row r="4991" spans="10:10" ht="17.25" hidden="1" customHeight="1">
      <c r="J4991" s="141"/>
    </row>
    <row r="4992" spans="10:10" ht="17.25" hidden="1" customHeight="1">
      <c r="J4992" s="141"/>
    </row>
    <row r="4993" spans="10:10" ht="17.25" hidden="1" customHeight="1">
      <c r="J4993" s="141"/>
    </row>
    <row r="4994" spans="10:10" ht="17.25" hidden="1" customHeight="1">
      <c r="J4994" s="141"/>
    </row>
    <row r="4995" spans="10:10" ht="17.25" hidden="1" customHeight="1">
      <c r="J4995" s="141"/>
    </row>
    <row r="4996" spans="10:10" ht="17.25" hidden="1" customHeight="1">
      <c r="J4996" s="141"/>
    </row>
    <row r="4997" spans="10:10" ht="17.25" hidden="1" customHeight="1">
      <c r="J4997" s="141"/>
    </row>
    <row r="4998" spans="10:10" ht="17.25" hidden="1" customHeight="1">
      <c r="J4998" s="141"/>
    </row>
    <row r="4999" spans="10:10" ht="17.25" hidden="1" customHeight="1">
      <c r="J4999" s="141"/>
    </row>
    <row r="5000" spans="10:10" ht="17.25" hidden="1" customHeight="1">
      <c r="J5000" s="141"/>
    </row>
    <row r="5001" spans="10:10" ht="17.25" hidden="1" customHeight="1">
      <c r="J5001" s="141"/>
    </row>
    <row r="5002" spans="10:10" ht="17.25" hidden="1" customHeight="1">
      <c r="J5002" s="141"/>
    </row>
    <row r="5003" spans="10:10" ht="17.25" hidden="1" customHeight="1">
      <c r="J5003" s="141"/>
    </row>
    <row r="5004" spans="10:10" ht="17.25" hidden="1" customHeight="1">
      <c r="J5004" s="141"/>
    </row>
    <row r="5005" spans="10:10" ht="17.25" hidden="1" customHeight="1">
      <c r="J5005" s="141"/>
    </row>
    <row r="5006" spans="10:10" ht="17.25" hidden="1" customHeight="1">
      <c r="J5006" s="141"/>
    </row>
    <row r="5007" spans="10:10" ht="17.25" hidden="1" customHeight="1">
      <c r="J5007" s="141"/>
    </row>
    <row r="5008" spans="10:10" ht="17.25" hidden="1" customHeight="1">
      <c r="J5008" s="141"/>
    </row>
    <row r="5009" spans="10:10" ht="17.25" hidden="1" customHeight="1">
      <c r="J5009" s="141"/>
    </row>
    <row r="5010" spans="10:10" ht="17.25" hidden="1" customHeight="1">
      <c r="J5010" s="141"/>
    </row>
    <row r="5011" spans="10:10" ht="17.25" hidden="1" customHeight="1">
      <c r="J5011" s="141"/>
    </row>
    <row r="5012" spans="10:10" ht="17.25" hidden="1" customHeight="1">
      <c r="J5012" s="141"/>
    </row>
    <row r="5013" spans="10:10" ht="17.25" hidden="1" customHeight="1">
      <c r="J5013" s="141"/>
    </row>
    <row r="5014" spans="10:10" ht="17.25" hidden="1" customHeight="1">
      <c r="J5014" s="141"/>
    </row>
    <row r="5015" spans="10:10" ht="17.25" hidden="1" customHeight="1">
      <c r="J5015" s="141"/>
    </row>
    <row r="5016" spans="10:10" ht="17.25" hidden="1" customHeight="1">
      <c r="J5016" s="141"/>
    </row>
    <row r="5017" spans="10:10" ht="17.25" hidden="1" customHeight="1">
      <c r="J5017" s="141"/>
    </row>
    <row r="5018" spans="10:10" ht="17.25" hidden="1" customHeight="1">
      <c r="J5018" s="141"/>
    </row>
    <row r="5019" spans="10:10" ht="17.25" hidden="1" customHeight="1">
      <c r="J5019" s="141"/>
    </row>
    <row r="5020" spans="10:10" ht="17.25" hidden="1" customHeight="1">
      <c r="J5020" s="141"/>
    </row>
    <row r="5021" spans="10:10" ht="17.25" hidden="1" customHeight="1">
      <c r="J5021" s="141"/>
    </row>
    <row r="5022" spans="10:10" ht="17.25" hidden="1" customHeight="1">
      <c r="J5022" s="141"/>
    </row>
    <row r="5023" spans="10:10" ht="17.25" hidden="1" customHeight="1">
      <c r="J5023" s="141"/>
    </row>
    <row r="5024" spans="10:10" ht="17.25" hidden="1" customHeight="1">
      <c r="J5024" s="141"/>
    </row>
    <row r="5025" spans="10:10" ht="17.25" hidden="1" customHeight="1">
      <c r="J5025" s="141"/>
    </row>
    <row r="5026" spans="10:10" ht="17.25" hidden="1" customHeight="1">
      <c r="J5026" s="141"/>
    </row>
    <row r="5027" spans="10:10" ht="17.25" hidden="1" customHeight="1">
      <c r="J5027" s="141"/>
    </row>
    <row r="5028" spans="10:10" ht="17.25" hidden="1" customHeight="1">
      <c r="J5028" s="141"/>
    </row>
    <row r="5029" spans="10:10" ht="17.25" hidden="1" customHeight="1">
      <c r="J5029" s="141"/>
    </row>
    <row r="5030" spans="10:10" ht="17.25" hidden="1" customHeight="1">
      <c r="J5030" s="141"/>
    </row>
    <row r="5031" spans="10:10" ht="17.25" hidden="1" customHeight="1">
      <c r="J5031" s="141"/>
    </row>
    <row r="5032" spans="10:10" ht="17.25" hidden="1" customHeight="1">
      <c r="J5032" s="141"/>
    </row>
    <row r="5033" spans="10:10" ht="17.25" hidden="1" customHeight="1">
      <c r="J5033" s="141"/>
    </row>
    <row r="5034" spans="10:10" ht="17.25" hidden="1" customHeight="1">
      <c r="J5034" s="141"/>
    </row>
    <row r="5035" spans="10:10" ht="17.25" hidden="1" customHeight="1">
      <c r="J5035" s="141"/>
    </row>
    <row r="5036" spans="10:10" ht="17.25" hidden="1" customHeight="1">
      <c r="J5036" s="141"/>
    </row>
    <row r="5037" spans="10:10" ht="17.25" hidden="1" customHeight="1">
      <c r="J5037" s="141"/>
    </row>
    <row r="5038" spans="10:10" ht="17.25" hidden="1" customHeight="1">
      <c r="J5038" s="141"/>
    </row>
    <row r="5039" spans="10:10" ht="17.25" hidden="1" customHeight="1">
      <c r="J5039" s="141"/>
    </row>
    <row r="5040" spans="10:10" ht="17.25" hidden="1" customHeight="1">
      <c r="J5040" s="141"/>
    </row>
    <row r="5041" spans="10:10" ht="17.25" hidden="1" customHeight="1">
      <c r="J5041" s="141"/>
    </row>
    <row r="5042" spans="10:10" ht="17.25" hidden="1" customHeight="1">
      <c r="J5042" s="141"/>
    </row>
    <row r="5043" spans="10:10" ht="17.25" hidden="1" customHeight="1">
      <c r="J5043" s="141"/>
    </row>
    <row r="5044" spans="10:10" ht="17.25" hidden="1" customHeight="1">
      <c r="J5044" s="141"/>
    </row>
    <row r="5045" spans="10:10" ht="17.25" hidden="1" customHeight="1">
      <c r="J5045" s="141"/>
    </row>
    <row r="5046" spans="10:10" ht="17.25" hidden="1" customHeight="1">
      <c r="J5046" s="141"/>
    </row>
    <row r="5047" spans="10:10" ht="17.25" hidden="1" customHeight="1">
      <c r="J5047" s="141"/>
    </row>
    <row r="5048" spans="10:10" ht="17.25" hidden="1" customHeight="1">
      <c r="J5048" s="141"/>
    </row>
    <row r="5049" spans="10:10" ht="17.25" hidden="1" customHeight="1">
      <c r="J5049" s="141"/>
    </row>
    <row r="5050" spans="10:10" ht="17.25" hidden="1" customHeight="1">
      <c r="J5050" s="141"/>
    </row>
    <row r="5051" spans="10:10" ht="17.25" hidden="1" customHeight="1">
      <c r="J5051" s="141"/>
    </row>
    <row r="5052" spans="10:10" ht="17.25" hidden="1" customHeight="1">
      <c r="J5052" s="141"/>
    </row>
    <row r="5053" spans="10:10" ht="17.25" hidden="1" customHeight="1">
      <c r="J5053" s="141"/>
    </row>
    <row r="5054" spans="10:10" ht="17.25" hidden="1" customHeight="1">
      <c r="J5054" s="141"/>
    </row>
    <row r="5055" spans="10:10" ht="17.25" hidden="1" customHeight="1">
      <c r="J5055" s="141"/>
    </row>
    <row r="5056" spans="10:10" ht="17.25" hidden="1" customHeight="1">
      <c r="J5056" s="141"/>
    </row>
    <row r="5057" spans="10:10" ht="17.25" hidden="1" customHeight="1">
      <c r="J5057" s="141"/>
    </row>
    <row r="5058" spans="10:10" ht="17.25" hidden="1" customHeight="1">
      <c r="J5058" s="141"/>
    </row>
    <row r="5059" spans="10:10" ht="17.25" hidden="1" customHeight="1">
      <c r="J5059" s="141"/>
    </row>
    <row r="5060" spans="10:10" ht="17.25" hidden="1" customHeight="1">
      <c r="J5060" s="141"/>
    </row>
    <row r="5061" spans="10:10" ht="17.25" hidden="1" customHeight="1">
      <c r="J5061" s="141"/>
    </row>
    <row r="5062" spans="10:10" ht="17.25" hidden="1" customHeight="1">
      <c r="J5062" s="141"/>
    </row>
    <row r="5063" spans="10:10" ht="17.25" hidden="1" customHeight="1">
      <c r="J5063" s="141"/>
    </row>
    <row r="5064" spans="10:10" ht="17.25" hidden="1" customHeight="1">
      <c r="J5064" s="141"/>
    </row>
    <row r="5065" spans="10:10" ht="17.25" hidden="1" customHeight="1">
      <c r="J5065" s="141"/>
    </row>
    <row r="5066" spans="10:10" ht="17.25" hidden="1" customHeight="1">
      <c r="J5066" s="141"/>
    </row>
    <row r="5067" spans="10:10" ht="17.25" hidden="1" customHeight="1">
      <c r="J5067" s="141"/>
    </row>
    <row r="5068" spans="10:10" ht="17.25" hidden="1" customHeight="1">
      <c r="J5068" s="141"/>
    </row>
    <row r="5069" spans="10:10" ht="17.25" hidden="1" customHeight="1">
      <c r="J5069" s="141"/>
    </row>
    <row r="5070" spans="10:10" ht="17.25" hidden="1" customHeight="1">
      <c r="J5070" s="141"/>
    </row>
    <row r="5071" spans="10:10" ht="17.25" hidden="1" customHeight="1">
      <c r="J5071" s="141"/>
    </row>
    <row r="5072" spans="10:10" ht="17.25" hidden="1" customHeight="1">
      <c r="J5072" s="141"/>
    </row>
    <row r="5073" spans="10:10" ht="17.25" hidden="1" customHeight="1">
      <c r="J5073" s="141"/>
    </row>
    <row r="5074" spans="10:10" ht="17.25" hidden="1" customHeight="1">
      <c r="J5074" s="141"/>
    </row>
    <row r="5075" spans="10:10" ht="17.25" hidden="1" customHeight="1">
      <c r="J5075" s="141"/>
    </row>
    <row r="5076" spans="10:10" ht="17.25" hidden="1" customHeight="1">
      <c r="J5076" s="141"/>
    </row>
    <row r="5077" spans="10:10" ht="17.25" hidden="1" customHeight="1">
      <c r="J5077" s="141"/>
    </row>
    <row r="5078" spans="10:10" ht="17.25" hidden="1" customHeight="1">
      <c r="J5078" s="141"/>
    </row>
    <row r="5079" spans="10:10" ht="17.25" hidden="1" customHeight="1">
      <c r="J5079" s="141"/>
    </row>
    <row r="5080" spans="10:10" ht="17.25" hidden="1" customHeight="1">
      <c r="J5080" s="141"/>
    </row>
    <row r="5081" spans="10:10" ht="17.25" hidden="1" customHeight="1">
      <c r="J5081" s="141"/>
    </row>
    <row r="5082" spans="10:10" ht="17.25" hidden="1" customHeight="1">
      <c r="J5082" s="141"/>
    </row>
    <row r="5083" spans="10:10" ht="17.25" hidden="1" customHeight="1">
      <c r="J5083" s="141"/>
    </row>
    <row r="5084" spans="10:10" ht="17.25" hidden="1" customHeight="1">
      <c r="J5084" s="141"/>
    </row>
    <row r="5085" spans="10:10" ht="17.25" hidden="1" customHeight="1">
      <c r="J5085" s="141"/>
    </row>
    <row r="5086" spans="10:10" ht="17.25" hidden="1" customHeight="1">
      <c r="J5086" s="141"/>
    </row>
    <row r="5087" spans="10:10" ht="17.25" hidden="1" customHeight="1">
      <c r="J5087" s="141"/>
    </row>
    <row r="5088" spans="10:10" ht="17.25" hidden="1" customHeight="1">
      <c r="J5088" s="141"/>
    </row>
    <row r="5089" spans="10:10" ht="17.25" hidden="1" customHeight="1">
      <c r="J5089" s="141"/>
    </row>
    <row r="5090" spans="10:10" ht="17.25" hidden="1" customHeight="1">
      <c r="J5090" s="141"/>
    </row>
    <row r="5091" spans="10:10" ht="17.25" hidden="1" customHeight="1">
      <c r="J5091" s="141"/>
    </row>
    <row r="5092" spans="10:10" ht="17.25" hidden="1" customHeight="1">
      <c r="J5092" s="141"/>
    </row>
    <row r="5093" spans="10:10" ht="17.25" hidden="1" customHeight="1">
      <c r="J5093" s="141"/>
    </row>
    <row r="5094" spans="10:10" ht="17.25" hidden="1" customHeight="1">
      <c r="J5094" s="141"/>
    </row>
    <row r="5095" spans="10:10" ht="17.25" hidden="1" customHeight="1">
      <c r="J5095" s="141"/>
    </row>
    <row r="5096" spans="10:10" ht="17.25" hidden="1" customHeight="1">
      <c r="J5096" s="141"/>
    </row>
    <row r="5097" spans="10:10" ht="17.25" hidden="1" customHeight="1">
      <c r="J5097" s="141"/>
    </row>
    <row r="5098" spans="10:10" ht="17.25" hidden="1" customHeight="1">
      <c r="J5098" s="141"/>
    </row>
    <row r="5099" spans="10:10" ht="17.25" hidden="1" customHeight="1">
      <c r="J5099" s="141"/>
    </row>
    <row r="5100" spans="10:10" ht="17.25" hidden="1" customHeight="1">
      <c r="J5100" s="141"/>
    </row>
    <row r="5101" spans="10:10" ht="17.25" hidden="1" customHeight="1">
      <c r="J5101" s="141"/>
    </row>
    <row r="5102" spans="10:10" ht="17.25" hidden="1" customHeight="1">
      <c r="J5102" s="141"/>
    </row>
    <row r="5103" spans="10:10" ht="17.25" hidden="1" customHeight="1">
      <c r="J5103" s="141"/>
    </row>
    <row r="5104" spans="10:10" ht="17.25" hidden="1" customHeight="1">
      <c r="J5104" s="141"/>
    </row>
    <row r="5105" spans="10:10" ht="17.25" hidden="1" customHeight="1">
      <c r="J5105" s="141"/>
    </row>
    <row r="5106" spans="10:10" ht="17.25" hidden="1" customHeight="1">
      <c r="J5106" s="141"/>
    </row>
    <row r="5107" spans="10:10" ht="17.25" hidden="1" customHeight="1">
      <c r="J5107" s="141"/>
    </row>
    <row r="5108" spans="10:10" ht="17.25" hidden="1" customHeight="1">
      <c r="J5108" s="141"/>
    </row>
    <row r="5109" spans="10:10" ht="17.25" hidden="1" customHeight="1">
      <c r="J5109" s="141"/>
    </row>
    <row r="5110" spans="10:10" ht="17.25" hidden="1" customHeight="1">
      <c r="J5110" s="141"/>
    </row>
    <row r="5111" spans="10:10" ht="17.25" hidden="1" customHeight="1">
      <c r="J5111" s="141"/>
    </row>
    <row r="5112" spans="10:10" ht="17.25" hidden="1" customHeight="1">
      <c r="J5112" s="141"/>
    </row>
    <row r="5113" spans="10:10" ht="17.25" hidden="1" customHeight="1">
      <c r="J5113" s="141"/>
    </row>
    <row r="5114" spans="10:10" ht="17.25" hidden="1" customHeight="1">
      <c r="J5114" s="141"/>
    </row>
    <row r="5115" spans="10:10" ht="17.25" hidden="1" customHeight="1">
      <c r="J5115" s="141"/>
    </row>
    <row r="5116" spans="10:10" ht="17.25" hidden="1" customHeight="1">
      <c r="J5116" s="141"/>
    </row>
    <row r="5117" spans="10:10" ht="17.25" hidden="1" customHeight="1">
      <c r="J5117" s="141"/>
    </row>
    <row r="5118" spans="10:10" ht="17.25" hidden="1" customHeight="1">
      <c r="J5118" s="141"/>
    </row>
    <row r="5119" spans="10:10" ht="17.25" hidden="1" customHeight="1">
      <c r="J5119" s="141"/>
    </row>
    <row r="5120" spans="10:10" ht="17.25" hidden="1" customHeight="1">
      <c r="J5120" s="141"/>
    </row>
    <row r="5121" spans="10:10" ht="17.25" hidden="1" customHeight="1">
      <c r="J5121" s="141"/>
    </row>
    <row r="5122" spans="10:10" ht="17.25" hidden="1" customHeight="1">
      <c r="J5122" s="141"/>
    </row>
    <row r="5123" spans="10:10" ht="17.25" hidden="1" customHeight="1">
      <c r="J5123" s="141"/>
    </row>
    <row r="5124" spans="10:10" ht="17.25" hidden="1" customHeight="1">
      <c r="J5124" s="141"/>
    </row>
    <row r="5125" spans="10:10" ht="17.25" hidden="1" customHeight="1">
      <c r="J5125" s="141"/>
    </row>
    <row r="5126" spans="10:10" ht="17.25" hidden="1" customHeight="1">
      <c r="J5126" s="141"/>
    </row>
    <row r="5127" spans="10:10" ht="17.25" hidden="1" customHeight="1">
      <c r="J5127" s="141"/>
    </row>
    <row r="5128" spans="10:10" ht="17.25" hidden="1" customHeight="1">
      <c r="J5128" s="141"/>
    </row>
    <row r="5129" spans="10:10" ht="17.25" hidden="1" customHeight="1">
      <c r="J5129" s="141"/>
    </row>
    <row r="5130" spans="10:10" ht="17.25" hidden="1" customHeight="1">
      <c r="J5130" s="141"/>
    </row>
    <row r="5131" spans="10:10" ht="17.25" hidden="1" customHeight="1">
      <c r="J5131" s="141"/>
    </row>
    <row r="5132" spans="10:10" ht="17.25" hidden="1" customHeight="1">
      <c r="J5132" s="141"/>
    </row>
    <row r="5133" spans="10:10" ht="17.25" hidden="1" customHeight="1">
      <c r="J5133" s="141"/>
    </row>
    <row r="5134" spans="10:10" ht="17.25" hidden="1" customHeight="1">
      <c r="J5134" s="141"/>
    </row>
    <row r="5135" spans="10:10" ht="17.25" hidden="1" customHeight="1">
      <c r="J5135" s="141"/>
    </row>
    <row r="5136" spans="10:10" ht="17.25" hidden="1" customHeight="1">
      <c r="J5136" s="141"/>
    </row>
    <row r="5137" spans="10:10" ht="17.25" hidden="1" customHeight="1">
      <c r="J5137" s="141"/>
    </row>
    <row r="5138" spans="10:10" ht="17.25" hidden="1" customHeight="1">
      <c r="J5138" s="141"/>
    </row>
    <row r="5139" spans="10:10" ht="17.25" hidden="1" customHeight="1">
      <c r="J5139" s="141"/>
    </row>
    <row r="5140" spans="10:10" ht="17.25" hidden="1" customHeight="1">
      <c r="J5140" s="141"/>
    </row>
    <row r="5141" spans="10:10" ht="17.25" hidden="1" customHeight="1">
      <c r="J5141" s="141"/>
    </row>
    <row r="5142" spans="10:10" ht="17.25" hidden="1" customHeight="1">
      <c r="J5142" s="141"/>
    </row>
    <row r="5143" spans="10:10" ht="17.25" hidden="1" customHeight="1">
      <c r="J5143" s="141"/>
    </row>
    <row r="5144" spans="10:10" ht="17.25" hidden="1" customHeight="1">
      <c r="J5144" s="141"/>
    </row>
    <row r="5145" spans="10:10" ht="17.25" hidden="1" customHeight="1">
      <c r="J5145" s="141"/>
    </row>
    <row r="5146" spans="10:10" ht="17.25" hidden="1" customHeight="1">
      <c r="J5146" s="141"/>
    </row>
    <row r="5147" spans="10:10" ht="17.25" hidden="1" customHeight="1">
      <c r="J5147" s="141"/>
    </row>
    <row r="5148" spans="10:10" ht="17.25" hidden="1" customHeight="1">
      <c r="J5148" s="141"/>
    </row>
    <row r="5149" spans="10:10" ht="17.25" hidden="1" customHeight="1">
      <c r="J5149" s="141"/>
    </row>
    <row r="5150" spans="10:10" ht="17.25" hidden="1" customHeight="1">
      <c r="J5150" s="141"/>
    </row>
    <row r="5151" spans="10:10" ht="17.25" hidden="1" customHeight="1">
      <c r="J5151" s="141"/>
    </row>
    <row r="5152" spans="10:10" ht="17.25" hidden="1" customHeight="1">
      <c r="J5152" s="141"/>
    </row>
    <row r="5153" spans="10:10" ht="17.25" hidden="1" customHeight="1">
      <c r="J5153" s="141"/>
    </row>
    <row r="5154" spans="10:10" ht="17.25" hidden="1" customHeight="1">
      <c r="J5154" s="141"/>
    </row>
    <row r="5155" spans="10:10" ht="17.25" hidden="1" customHeight="1">
      <c r="J5155" s="141"/>
    </row>
    <row r="5156" spans="10:10" ht="17.25" hidden="1" customHeight="1">
      <c r="J5156" s="141"/>
    </row>
    <row r="5157" spans="10:10" ht="17.25" hidden="1" customHeight="1">
      <c r="J5157" s="141"/>
    </row>
    <row r="5158" spans="10:10" ht="17.25" hidden="1" customHeight="1">
      <c r="J5158" s="141"/>
    </row>
    <row r="5159" spans="10:10" ht="17.25" hidden="1" customHeight="1">
      <c r="J5159" s="141"/>
    </row>
    <row r="5160" spans="10:10" ht="17.25" hidden="1" customHeight="1">
      <c r="J5160" s="141"/>
    </row>
    <row r="5161" spans="10:10" ht="17.25" hidden="1" customHeight="1">
      <c r="J5161" s="141"/>
    </row>
    <row r="5162" spans="10:10" ht="17.25" hidden="1" customHeight="1">
      <c r="J5162" s="141"/>
    </row>
    <row r="5163" spans="10:10" ht="17.25" hidden="1" customHeight="1">
      <c r="J5163" s="141"/>
    </row>
    <row r="5164" spans="10:10" ht="17.25" hidden="1" customHeight="1">
      <c r="J5164" s="141"/>
    </row>
    <row r="5165" spans="10:10" ht="17.25" hidden="1" customHeight="1">
      <c r="J5165" s="141"/>
    </row>
    <row r="5166" spans="10:10" ht="17.25" hidden="1" customHeight="1">
      <c r="J5166" s="141"/>
    </row>
    <row r="5167" spans="10:10" ht="17.25" hidden="1" customHeight="1">
      <c r="J5167" s="141"/>
    </row>
    <row r="5168" spans="10:10" ht="17.25" hidden="1" customHeight="1">
      <c r="J5168" s="141"/>
    </row>
    <row r="5169" spans="10:10" ht="17.25" hidden="1" customHeight="1">
      <c r="J5169" s="141"/>
    </row>
    <row r="5170" spans="10:10" ht="17.25" hidden="1" customHeight="1">
      <c r="J5170" s="141"/>
    </row>
    <row r="5171" spans="10:10" ht="17.25" hidden="1" customHeight="1">
      <c r="J5171" s="141"/>
    </row>
    <row r="5172" spans="10:10" ht="17.25" hidden="1" customHeight="1">
      <c r="J5172" s="141"/>
    </row>
    <row r="5173" spans="10:10" ht="17.25" hidden="1" customHeight="1">
      <c r="J5173" s="141"/>
    </row>
    <row r="5174" spans="10:10" ht="17.25" hidden="1" customHeight="1">
      <c r="J5174" s="141"/>
    </row>
    <row r="5175" spans="10:10" ht="17.25" hidden="1" customHeight="1">
      <c r="J5175" s="141"/>
    </row>
    <row r="5176" spans="10:10" ht="17.25" hidden="1" customHeight="1">
      <c r="J5176" s="141"/>
    </row>
    <row r="5177" spans="10:10" ht="17.25" hidden="1" customHeight="1">
      <c r="J5177" s="141"/>
    </row>
    <row r="5178" spans="10:10" ht="17.25" hidden="1" customHeight="1">
      <c r="J5178" s="141"/>
    </row>
    <row r="5179" spans="10:10" ht="17.25" hidden="1" customHeight="1">
      <c r="J5179" s="141"/>
    </row>
    <row r="5180" spans="10:10" ht="17.25" hidden="1" customHeight="1">
      <c r="J5180" s="141"/>
    </row>
    <row r="5181" spans="10:10" ht="17.25" hidden="1" customHeight="1">
      <c r="J5181" s="141"/>
    </row>
    <row r="5182" spans="10:10" ht="17.25" hidden="1" customHeight="1">
      <c r="J5182" s="141"/>
    </row>
    <row r="5183" spans="10:10" ht="17.25" hidden="1" customHeight="1">
      <c r="J5183" s="141"/>
    </row>
    <row r="5184" spans="10:10" ht="17.25" hidden="1" customHeight="1">
      <c r="J5184" s="141"/>
    </row>
    <row r="5185" spans="10:10" ht="17.25" hidden="1" customHeight="1">
      <c r="J5185" s="141"/>
    </row>
    <row r="5186" spans="10:10" ht="17.25" hidden="1" customHeight="1">
      <c r="J5186" s="141"/>
    </row>
    <row r="5187" spans="10:10" ht="17.25" hidden="1" customHeight="1">
      <c r="J5187" s="141"/>
    </row>
    <row r="5188" spans="10:10" ht="17.25" hidden="1" customHeight="1">
      <c r="J5188" s="141"/>
    </row>
    <row r="5189" spans="10:10" ht="17.25" hidden="1" customHeight="1">
      <c r="J5189" s="141"/>
    </row>
    <row r="5190" spans="10:10" ht="17.25" hidden="1" customHeight="1">
      <c r="J5190" s="141"/>
    </row>
    <row r="5191" spans="10:10" ht="17.25" hidden="1" customHeight="1">
      <c r="J5191" s="141"/>
    </row>
    <row r="5192" spans="10:10" ht="17.25" hidden="1" customHeight="1">
      <c r="J5192" s="141"/>
    </row>
    <row r="5193" spans="10:10" ht="17.25" hidden="1" customHeight="1">
      <c r="J5193" s="141"/>
    </row>
    <row r="5194" spans="10:10" ht="17.25" hidden="1" customHeight="1">
      <c r="J5194" s="141"/>
    </row>
    <row r="5195" spans="10:10" ht="17.25" hidden="1" customHeight="1">
      <c r="J5195" s="141"/>
    </row>
    <row r="5196" spans="10:10" ht="17.25" hidden="1" customHeight="1">
      <c r="J5196" s="141"/>
    </row>
    <row r="5197" spans="10:10" ht="17.25" hidden="1" customHeight="1">
      <c r="J5197" s="141"/>
    </row>
    <row r="5198" spans="10:10" ht="17.25" hidden="1" customHeight="1">
      <c r="J5198" s="141"/>
    </row>
    <row r="5199" spans="10:10" ht="17.25" hidden="1" customHeight="1">
      <c r="J5199" s="141"/>
    </row>
    <row r="5200" spans="10:10" ht="17.25" hidden="1" customHeight="1">
      <c r="J5200" s="141"/>
    </row>
    <row r="5201" spans="10:10" ht="17.25" hidden="1" customHeight="1">
      <c r="J5201" s="141"/>
    </row>
    <row r="5202" spans="10:10" ht="17.25" hidden="1" customHeight="1">
      <c r="J5202" s="141"/>
    </row>
    <row r="5203" spans="10:10" ht="17.25" hidden="1" customHeight="1">
      <c r="J5203" s="141"/>
    </row>
    <row r="5204" spans="10:10" ht="17.25" hidden="1" customHeight="1">
      <c r="J5204" s="141"/>
    </row>
    <row r="5205" spans="10:10" ht="17.25" hidden="1" customHeight="1">
      <c r="J5205" s="141"/>
    </row>
    <row r="5206" spans="10:10" ht="17.25" hidden="1" customHeight="1">
      <c r="J5206" s="141"/>
    </row>
    <row r="5207" spans="10:10" ht="17.25" hidden="1" customHeight="1">
      <c r="J5207" s="141"/>
    </row>
    <row r="5208" spans="10:10" ht="17.25" hidden="1" customHeight="1">
      <c r="J5208" s="141"/>
    </row>
    <row r="5209" spans="10:10" ht="17.25" hidden="1" customHeight="1">
      <c r="J5209" s="141"/>
    </row>
    <row r="5210" spans="10:10" ht="17.25" hidden="1" customHeight="1">
      <c r="J5210" s="141"/>
    </row>
    <row r="5211" spans="10:10" ht="17.25" hidden="1" customHeight="1">
      <c r="J5211" s="141"/>
    </row>
    <row r="5212" spans="10:10" ht="17.25" hidden="1" customHeight="1">
      <c r="J5212" s="141"/>
    </row>
    <row r="5213" spans="10:10" ht="17.25" hidden="1" customHeight="1">
      <c r="J5213" s="141"/>
    </row>
    <row r="5214" spans="10:10" ht="17.25" hidden="1" customHeight="1">
      <c r="J5214" s="141"/>
    </row>
    <row r="5215" spans="10:10" ht="17.25" hidden="1" customHeight="1">
      <c r="J5215" s="141"/>
    </row>
    <row r="5216" spans="10:10" ht="17.25" hidden="1" customHeight="1">
      <c r="J5216" s="141"/>
    </row>
    <row r="5217" spans="10:10" ht="17.25" hidden="1" customHeight="1">
      <c r="J5217" s="141"/>
    </row>
    <row r="5218" spans="10:10" ht="17.25" hidden="1" customHeight="1">
      <c r="J5218" s="141"/>
    </row>
    <row r="5219" spans="10:10" ht="17.25" hidden="1" customHeight="1">
      <c r="J5219" s="141"/>
    </row>
    <row r="5220" spans="10:10" ht="17.25" hidden="1" customHeight="1">
      <c r="J5220" s="141"/>
    </row>
    <row r="5221" spans="10:10" ht="17.25" hidden="1" customHeight="1">
      <c r="J5221" s="141"/>
    </row>
    <row r="5222" spans="10:10" ht="17.25" hidden="1" customHeight="1">
      <c r="J5222" s="141"/>
    </row>
    <row r="5223" spans="10:10" ht="17.25" hidden="1" customHeight="1">
      <c r="J5223" s="141"/>
    </row>
    <row r="5224" spans="10:10" ht="17.25" hidden="1" customHeight="1">
      <c r="J5224" s="141"/>
    </row>
    <row r="5225" spans="10:10" ht="17.25" hidden="1" customHeight="1">
      <c r="J5225" s="141"/>
    </row>
    <row r="5226" spans="10:10" ht="17.25" hidden="1" customHeight="1">
      <c r="J5226" s="141"/>
    </row>
    <row r="5227" spans="10:10" ht="17.25" hidden="1" customHeight="1">
      <c r="J5227" s="141"/>
    </row>
    <row r="5228" spans="10:10" ht="17.25" hidden="1" customHeight="1">
      <c r="J5228" s="141"/>
    </row>
    <row r="5229" spans="10:10" ht="17.25" hidden="1" customHeight="1">
      <c r="J5229" s="141"/>
    </row>
    <row r="5230" spans="10:10" ht="17.25" hidden="1" customHeight="1">
      <c r="J5230" s="141"/>
    </row>
    <row r="5231" spans="10:10" ht="17.25" hidden="1" customHeight="1">
      <c r="J5231" s="141"/>
    </row>
    <row r="5232" spans="10:10" ht="17.25" hidden="1" customHeight="1">
      <c r="J5232" s="141"/>
    </row>
    <row r="5233" spans="10:10" ht="17.25" hidden="1" customHeight="1">
      <c r="J5233" s="141"/>
    </row>
    <row r="5234" spans="10:10" ht="17.25" hidden="1" customHeight="1">
      <c r="J5234" s="141"/>
    </row>
    <row r="5235" spans="10:10" ht="17.25" hidden="1" customHeight="1">
      <c r="J5235" s="141"/>
    </row>
    <row r="5236" spans="10:10" ht="17.25" hidden="1" customHeight="1">
      <c r="J5236" s="141"/>
    </row>
    <row r="5237" spans="10:10" ht="17.25" hidden="1" customHeight="1">
      <c r="J5237" s="141"/>
    </row>
    <row r="5238" spans="10:10" ht="17.25" hidden="1" customHeight="1">
      <c r="J5238" s="141"/>
    </row>
    <row r="5239" spans="10:10" ht="17.25" hidden="1" customHeight="1">
      <c r="J5239" s="141"/>
    </row>
    <row r="5240" spans="10:10" ht="17.25" hidden="1" customHeight="1">
      <c r="J5240" s="141"/>
    </row>
    <row r="5241" spans="10:10" ht="17.25" hidden="1" customHeight="1">
      <c r="J5241" s="141"/>
    </row>
    <row r="5242" spans="10:10" ht="17.25" hidden="1" customHeight="1">
      <c r="J5242" s="141"/>
    </row>
    <row r="5243" spans="10:10" ht="17.25" hidden="1" customHeight="1">
      <c r="J5243" s="141"/>
    </row>
    <row r="5244" spans="10:10" ht="17.25" hidden="1" customHeight="1">
      <c r="J5244" s="141"/>
    </row>
    <row r="5245" spans="10:10" ht="17.25" hidden="1" customHeight="1">
      <c r="J5245" s="141"/>
    </row>
    <row r="5246" spans="10:10" ht="17.25" hidden="1" customHeight="1">
      <c r="J5246" s="141"/>
    </row>
    <row r="5247" spans="10:10" ht="17.25" hidden="1" customHeight="1">
      <c r="J5247" s="141"/>
    </row>
    <row r="5248" spans="10:10" ht="17.25" hidden="1" customHeight="1">
      <c r="J5248" s="141"/>
    </row>
    <row r="5249" spans="10:10" ht="17.25" hidden="1" customHeight="1">
      <c r="J5249" s="141"/>
    </row>
    <row r="5250" spans="10:10" ht="17.25" hidden="1" customHeight="1">
      <c r="J5250" s="141"/>
    </row>
    <row r="5251" spans="10:10" ht="17.25" hidden="1" customHeight="1">
      <c r="J5251" s="141"/>
    </row>
    <row r="5252" spans="10:10" ht="17.25" hidden="1" customHeight="1">
      <c r="J5252" s="141"/>
    </row>
    <row r="5253" spans="10:10" ht="17.25" hidden="1" customHeight="1">
      <c r="J5253" s="141"/>
    </row>
    <row r="5254" spans="10:10" ht="17.25" hidden="1" customHeight="1">
      <c r="J5254" s="141"/>
    </row>
    <row r="5255" spans="10:10" ht="17.25" hidden="1" customHeight="1">
      <c r="J5255" s="141"/>
    </row>
    <row r="5256" spans="10:10" ht="17.25" hidden="1" customHeight="1">
      <c r="J5256" s="141"/>
    </row>
    <row r="5257" spans="10:10" ht="17.25" hidden="1" customHeight="1">
      <c r="J5257" s="141"/>
    </row>
    <row r="5258" spans="10:10" ht="17.25" hidden="1" customHeight="1">
      <c r="J5258" s="141"/>
    </row>
    <row r="5259" spans="10:10" ht="17.25" hidden="1" customHeight="1">
      <c r="J5259" s="141"/>
    </row>
    <row r="5260" spans="10:10" ht="17.25" hidden="1" customHeight="1">
      <c r="J5260" s="141"/>
    </row>
    <row r="5261" spans="10:10" ht="17.25" hidden="1" customHeight="1">
      <c r="J5261" s="141"/>
    </row>
    <row r="5262" spans="10:10" ht="17.25" hidden="1" customHeight="1">
      <c r="J5262" s="141"/>
    </row>
    <row r="5263" spans="10:10" ht="17.25" hidden="1" customHeight="1">
      <c r="J5263" s="141"/>
    </row>
    <row r="5264" spans="10:10" ht="17.25" hidden="1" customHeight="1">
      <c r="J5264" s="141"/>
    </row>
    <row r="5265" spans="10:10" ht="17.25" hidden="1" customHeight="1">
      <c r="J5265" s="141"/>
    </row>
    <row r="5266" spans="10:10" ht="17.25" hidden="1" customHeight="1">
      <c r="J5266" s="141"/>
    </row>
    <row r="5267" spans="10:10" ht="17.25" hidden="1" customHeight="1">
      <c r="J5267" s="141"/>
    </row>
    <row r="5268" spans="10:10" ht="17.25" hidden="1" customHeight="1">
      <c r="J5268" s="141"/>
    </row>
    <row r="5269" spans="10:10" ht="17.25" hidden="1" customHeight="1">
      <c r="J5269" s="141"/>
    </row>
    <row r="5270" spans="10:10" ht="17.25" hidden="1" customHeight="1">
      <c r="J5270" s="141"/>
    </row>
    <row r="5271" spans="10:10" ht="17.25" hidden="1" customHeight="1">
      <c r="J5271" s="141"/>
    </row>
    <row r="5272" spans="10:10" ht="17.25" hidden="1" customHeight="1">
      <c r="J5272" s="141"/>
    </row>
    <row r="5273" spans="10:10" ht="17.25" hidden="1" customHeight="1">
      <c r="J5273" s="141"/>
    </row>
    <row r="5274" spans="10:10" ht="17.25" hidden="1" customHeight="1">
      <c r="J5274" s="141"/>
    </row>
    <row r="5275" spans="10:10" ht="17.25" hidden="1" customHeight="1">
      <c r="J5275" s="141"/>
    </row>
    <row r="5276" spans="10:10" ht="17.25" hidden="1" customHeight="1">
      <c r="J5276" s="141"/>
    </row>
    <row r="5277" spans="10:10" ht="17.25" hidden="1" customHeight="1">
      <c r="J5277" s="141"/>
    </row>
    <row r="5278" spans="10:10" ht="17.25" hidden="1" customHeight="1">
      <c r="J5278" s="141"/>
    </row>
    <row r="5279" spans="10:10" ht="17.25" hidden="1" customHeight="1">
      <c r="J5279" s="141"/>
    </row>
    <row r="5280" spans="10:10" ht="17.25" hidden="1" customHeight="1">
      <c r="J5280" s="141"/>
    </row>
    <row r="5281" spans="10:10" ht="17.25" hidden="1" customHeight="1">
      <c r="J5281" s="141"/>
    </row>
    <row r="5282" spans="10:10" ht="17.25" hidden="1" customHeight="1">
      <c r="J5282" s="141"/>
    </row>
    <row r="5283" spans="10:10" ht="17.25" hidden="1" customHeight="1">
      <c r="J5283" s="141"/>
    </row>
    <row r="5284" spans="10:10" ht="17.25" hidden="1" customHeight="1">
      <c r="J5284" s="141"/>
    </row>
    <row r="5285" spans="10:10" ht="17.25" hidden="1" customHeight="1">
      <c r="J5285" s="141"/>
    </row>
    <row r="5286" spans="10:10" ht="17.25" hidden="1" customHeight="1">
      <c r="J5286" s="141"/>
    </row>
    <row r="5287" spans="10:10" ht="17.25" hidden="1" customHeight="1">
      <c r="J5287" s="141"/>
    </row>
    <row r="5288" spans="10:10" ht="17.25" hidden="1" customHeight="1">
      <c r="J5288" s="141"/>
    </row>
    <row r="5289" spans="10:10" ht="17.25" hidden="1" customHeight="1">
      <c r="J5289" s="141"/>
    </row>
    <row r="5290" spans="10:10" ht="17.25" hidden="1" customHeight="1">
      <c r="J5290" s="141"/>
    </row>
    <row r="5291" spans="10:10" ht="17.25" hidden="1" customHeight="1">
      <c r="J5291" s="141"/>
    </row>
    <row r="5292" spans="10:10" ht="17.25" hidden="1" customHeight="1">
      <c r="J5292" s="141"/>
    </row>
    <row r="5293" spans="10:10" ht="17.25" hidden="1" customHeight="1">
      <c r="J5293" s="141"/>
    </row>
    <row r="5294" spans="10:10" ht="17.25" hidden="1" customHeight="1">
      <c r="J5294" s="141"/>
    </row>
    <row r="5295" spans="10:10" ht="17.25" hidden="1" customHeight="1">
      <c r="J5295" s="141"/>
    </row>
    <row r="5296" spans="10:10" ht="17.25" hidden="1" customHeight="1">
      <c r="J5296" s="141"/>
    </row>
    <row r="5297" spans="10:10" ht="17.25" hidden="1" customHeight="1">
      <c r="J5297" s="141"/>
    </row>
    <row r="5298" spans="10:10" ht="17.25" hidden="1" customHeight="1">
      <c r="J5298" s="141"/>
    </row>
    <row r="5299" spans="10:10" ht="17.25" hidden="1" customHeight="1">
      <c r="J5299" s="141"/>
    </row>
    <row r="5300" spans="10:10" ht="17.25" hidden="1" customHeight="1">
      <c r="J5300" s="141"/>
    </row>
    <row r="5301" spans="10:10" ht="17.25" hidden="1" customHeight="1">
      <c r="J5301" s="141"/>
    </row>
    <row r="5302" spans="10:10" ht="17.25" hidden="1" customHeight="1">
      <c r="J5302" s="141"/>
    </row>
    <row r="5303" spans="10:10" ht="17.25" hidden="1" customHeight="1">
      <c r="J5303" s="141"/>
    </row>
    <row r="5304" spans="10:10" ht="17.25" hidden="1" customHeight="1">
      <c r="J5304" s="141"/>
    </row>
    <row r="5305" spans="10:10" ht="17.25" hidden="1" customHeight="1">
      <c r="J5305" s="141"/>
    </row>
    <row r="5306" spans="10:10" ht="17.25" hidden="1" customHeight="1">
      <c r="J5306" s="141"/>
    </row>
    <row r="5307" spans="10:10" ht="17.25" hidden="1" customHeight="1">
      <c r="J5307" s="141"/>
    </row>
    <row r="5308" spans="10:10" ht="17.25" hidden="1" customHeight="1">
      <c r="J5308" s="141"/>
    </row>
    <row r="5309" spans="10:10" ht="17.25" hidden="1" customHeight="1">
      <c r="J5309" s="141"/>
    </row>
    <row r="5310" spans="10:10" ht="17.25" hidden="1" customHeight="1">
      <c r="J5310" s="141"/>
    </row>
    <row r="5311" spans="10:10" ht="17.25" hidden="1" customHeight="1">
      <c r="J5311" s="141"/>
    </row>
    <row r="5312" spans="10:10" ht="17.25" hidden="1" customHeight="1">
      <c r="J5312" s="141"/>
    </row>
    <row r="5313" spans="10:10" ht="17.25" hidden="1" customHeight="1">
      <c r="J5313" s="141"/>
    </row>
    <row r="5314" spans="10:10" ht="17.25" hidden="1" customHeight="1">
      <c r="J5314" s="141"/>
    </row>
    <row r="5315" spans="10:10" ht="17.25" hidden="1" customHeight="1">
      <c r="J5315" s="141"/>
    </row>
    <row r="5316" spans="10:10" ht="17.25" hidden="1" customHeight="1">
      <c r="J5316" s="141"/>
    </row>
    <row r="5317" spans="10:10" ht="17.25" hidden="1" customHeight="1">
      <c r="J5317" s="141"/>
    </row>
    <row r="5318" spans="10:10" ht="17.25" hidden="1" customHeight="1">
      <c r="J5318" s="141"/>
    </row>
    <row r="5319" spans="10:10" ht="17.25" hidden="1" customHeight="1">
      <c r="J5319" s="141"/>
    </row>
    <row r="5320" spans="10:10" ht="17.25" hidden="1" customHeight="1">
      <c r="J5320" s="141"/>
    </row>
    <row r="5321" spans="10:10" ht="17.25" hidden="1" customHeight="1">
      <c r="J5321" s="141"/>
    </row>
    <row r="5322" spans="10:10" ht="17.25" hidden="1" customHeight="1">
      <c r="J5322" s="141"/>
    </row>
    <row r="5323" spans="10:10" ht="17.25" hidden="1" customHeight="1">
      <c r="J5323" s="141"/>
    </row>
    <row r="5324" spans="10:10" ht="17.25" hidden="1" customHeight="1">
      <c r="J5324" s="141"/>
    </row>
    <row r="5325" spans="10:10" ht="17.25" hidden="1" customHeight="1">
      <c r="J5325" s="141"/>
    </row>
    <row r="5326" spans="10:10" ht="17.25" hidden="1" customHeight="1">
      <c r="J5326" s="141"/>
    </row>
    <row r="5327" spans="10:10" ht="17.25" hidden="1" customHeight="1">
      <c r="J5327" s="141"/>
    </row>
    <row r="5328" spans="10:10" ht="17.25" hidden="1" customHeight="1">
      <c r="J5328" s="141"/>
    </row>
    <row r="5329" spans="10:10" ht="17.25" hidden="1" customHeight="1">
      <c r="J5329" s="141"/>
    </row>
    <row r="5330" spans="10:10" ht="17.25" hidden="1" customHeight="1">
      <c r="J5330" s="141"/>
    </row>
    <row r="5331" spans="10:10" ht="17.25" hidden="1" customHeight="1">
      <c r="J5331" s="141"/>
    </row>
    <row r="5332" spans="10:10" ht="17.25" hidden="1" customHeight="1">
      <c r="J5332" s="141"/>
    </row>
    <row r="5333" spans="10:10" ht="17.25" hidden="1" customHeight="1">
      <c r="J5333" s="141"/>
    </row>
    <row r="5334" spans="10:10" ht="17.25" hidden="1" customHeight="1">
      <c r="J5334" s="141"/>
    </row>
    <row r="5335" spans="10:10" ht="17.25" hidden="1" customHeight="1">
      <c r="J5335" s="141"/>
    </row>
    <row r="5336" spans="10:10" ht="17.25" hidden="1" customHeight="1">
      <c r="J5336" s="141"/>
    </row>
    <row r="5337" spans="10:10" ht="17.25" hidden="1" customHeight="1">
      <c r="J5337" s="141"/>
    </row>
    <row r="5338" spans="10:10" ht="17.25" hidden="1" customHeight="1">
      <c r="J5338" s="141"/>
    </row>
    <row r="5339" spans="10:10" ht="17.25" hidden="1" customHeight="1">
      <c r="J5339" s="141"/>
    </row>
    <row r="5340" spans="10:10" ht="17.25" hidden="1" customHeight="1">
      <c r="J5340" s="141"/>
    </row>
    <row r="5341" spans="10:10" ht="17.25" hidden="1" customHeight="1">
      <c r="J5341" s="141"/>
    </row>
    <row r="5342" spans="10:10" ht="17.25" hidden="1" customHeight="1">
      <c r="J5342" s="141"/>
    </row>
    <row r="5343" spans="10:10" ht="17.25" hidden="1" customHeight="1">
      <c r="J5343" s="141"/>
    </row>
    <row r="5344" spans="10:10" ht="17.25" hidden="1" customHeight="1">
      <c r="J5344" s="141"/>
    </row>
    <row r="5345" spans="10:10" ht="17.25" hidden="1" customHeight="1">
      <c r="J5345" s="141"/>
    </row>
    <row r="5346" spans="10:10" ht="17.25" hidden="1" customHeight="1">
      <c r="J5346" s="141"/>
    </row>
    <row r="5347" spans="10:10" ht="17.25" hidden="1" customHeight="1">
      <c r="J5347" s="141"/>
    </row>
    <row r="5348" spans="10:10" ht="17.25" hidden="1" customHeight="1">
      <c r="J5348" s="141"/>
    </row>
    <row r="5349" spans="10:10" ht="17.25" hidden="1" customHeight="1">
      <c r="J5349" s="141"/>
    </row>
    <row r="5350" spans="10:10" ht="17.25" hidden="1" customHeight="1">
      <c r="J5350" s="141"/>
    </row>
    <row r="5351" spans="10:10" ht="17.25" hidden="1" customHeight="1">
      <c r="J5351" s="141"/>
    </row>
    <row r="5352" spans="10:10" ht="17.25" hidden="1" customHeight="1">
      <c r="J5352" s="141"/>
    </row>
    <row r="5353" spans="10:10" ht="17.25" hidden="1" customHeight="1">
      <c r="J5353" s="141"/>
    </row>
    <row r="5354" spans="10:10" ht="17.25" hidden="1" customHeight="1">
      <c r="J5354" s="141"/>
    </row>
    <row r="5355" spans="10:10" ht="17.25" hidden="1" customHeight="1">
      <c r="J5355" s="141"/>
    </row>
    <row r="5356" spans="10:10" ht="17.25" hidden="1" customHeight="1">
      <c r="J5356" s="141"/>
    </row>
    <row r="5357" spans="10:10" ht="17.25" hidden="1" customHeight="1">
      <c r="J5357" s="141"/>
    </row>
    <row r="5358" spans="10:10" ht="17.25" hidden="1" customHeight="1">
      <c r="J5358" s="141"/>
    </row>
    <row r="5359" spans="10:10" ht="17.25" hidden="1" customHeight="1">
      <c r="J5359" s="141"/>
    </row>
    <row r="5360" spans="10:10" ht="17.25" hidden="1" customHeight="1">
      <c r="J5360" s="141"/>
    </row>
    <row r="5361" spans="10:10" ht="17.25" hidden="1" customHeight="1">
      <c r="J5361" s="141"/>
    </row>
    <row r="5362" spans="10:10" ht="17.25" hidden="1" customHeight="1">
      <c r="J5362" s="141"/>
    </row>
    <row r="5363" spans="10:10" ht="17.25" hidden="1" customHeight="1">
      <c r="J5363" s="141"/>
    </row>
    <row r="5364" spans="10:10" ht="17.25" hidden="1" customHeight="1">
      <c r="J5364" s="141"/>
    </row>
    <row r="5365" spans="10:10" ht="17.25" hidden="1" customHeight="1">
      <c r="J5365" s="141"/>
    </row>
    <row r="5366" spans="10:10" ht="17.25" hidden="1" customHeight="1">
      <c r="J5366" s="141"/>
    </row>
    <row r="5367" spans="10:10" ht="17.25" hidden="1" customHeight="1">
      <c r="J5367" s="141"/>
    </row>
    <row r="5368" spans="10:10" ht="17.25" hidden="1" customHeight="1">
      <c r="J5368" s="141"/>
    </row>
    <row r="5369" spans="10:10" ht="17.25" hidden="1" customHeight="1">
      <c r="J5369" s="141"/>
    </row>
    <row r="5370" spans="10:10" ht="17.25" hidden="1" customHeight="1">
      <c r="J5370" s="141"/>
    </row>
    <row r="5371" spans="10:10" ht="17.25" hidden="1" customHeight="1">
      <c r="J5371" s="141"/>
    </row>
    <row r="5372" spans="10:10" ht="17.25" hidden="1" customHeight="1">
      <c r="J5372" s="141"/>
    </row>
    <row r="5373" spans="10:10" ht="17.25" hidden="1" customHeight="1">
      <c r="J5373" s="141"/>
    </row>
    <row r="5374" spans="10:10" ht="17.25" hidden="1" customHeight="1">
      <c r="J5374" s="141"/>
    </row>
    <row r="5375" spans="10:10" ht="17.25" hidden="1" customHeight="1">
      <c r="J5375" s="141"/>
    </row>
    <row r="5376" spans="10:10" ht="17.25" hidden="1" customHeight="1">
      <c r="J5376" s="141"/>
    </row>
    <row r="5377" spans="10:10" ht="17.25" hidden="1" customHeight="1">
      <c r="J5377" s="141"/>
    </row>
    <row r="5378" spans="10:10" ht="17.25" hidden="1" customHeight="1">
      <c r="J5378" s="141"/>
    </row>
    <row r="5379" spans="10:10" ht="17.25" hidden="1" customHeight="1">
      <c r="J5379" s="141"/>
    </row>
    <row r="5380" spans="10:10" ht="17.25" hidden="1" customHeight="1">
      <c r="J5380" s="141"/>
    </row>
    <row r="5381" spans="10:10" ht="17.25" hidden="1" customHeight="1">
      <c r="J5381" s="141"/>
    </row>
    <row r="5382" spans="10:10" ht="17.25" hidden="1" customHeight="1">
      <c r="J5382" s="141"/>
    </row>
    <row r="5383" spans="10:10" ht="17.25" hidden="1" customHeight="1">
      <c r="J5383" s="141"/>
    </row>
    <row r="5384" spans="10:10" ht="17.25" hidden="1" customHeight="1">
      <c r="J5384" s="141"/>
    </row>
    <row r="5385" spans="10:10" ht="17.25" hidden="1" customHeight="1">
      <c r="J5385" s="141"/>
    </row>
    <row r="5386" spans="10:10" ht="17.25" hidden="1" customHeight="1">
      <c r="J5386" s="141"/>
    </row>
    <row r="5387" spans="10:10" ht="17.25" hidden="1" customHeight="1">
      <c r="J5387" s="141"/>
    </row>
    <row r="5388" spans="10:10" ht="17.25" hidden="1" customHeight="1">
      <c r="J5388" s="141"/>
    </row>
    <row r="5389" spans="10:10" ht="17.25" hidden="1" customHeight="1">
      <c r="J5389" s="141"/>
    </row>
    <row r="5390" spans="10:10" ht="17.25" hidden="1" customHeight="1">
      <c r="J5390" s="141"/>
    </row>
    <row r="5391" spans="10:10" ht="17.25" hidden="1" customHeight="1">
      <c r="J5391" s="141"/>
    </row>
    <row r="5392" spans="10:10" ht="17.25" hidden="1" customHeight="1">
      <c r="J5392" s="141"/>
    </row>
    <row r="5393" spans="10:10" ht="17.25" hidden="1" customHeight="1">
      <c r="J5393" s="141"/>
    </row>
    <row r="5394" spans="10:10" ht="17.25" hidden="1" customHeight="1">
      <c r="J5394" s="141"/>
    </row>
    <row r="5395" spans="10:10" ht="17.25" hidden="1" customHeight="1">
      <c r="J5395" s="141"/>
    </row>
    <row r="5396" spans="10:10" ht="17.25" hidden="1" customHeight="1">
      <c r="J5396" s="141"/>
    </row>
    <row r="5397" spans="10:10" ht="17.25" hidden="1" customHeight="1">
      <c r="J5397" s="141"/>
    </row>
    <row r="5398" spans="10:10" ht="17.25" hidden="1" customHeight="1">
      <c r="J5398" s="141"/>
    </row>
    <row r="5399" spans="10:10" ht="17.25" hidden="1" customHeight="1">
      <c r="J5399" s="141"/>
    </row>
    <row r="5400" spans="10:10" ht="17.25" hidden="1" customHeight="1">
      <c r="J5400" s="141"/>
    </row>
    <row r="5401" spans="10:10" ht="17.25" hidden="1" customHeight="1">
      <c r="J5401" s="141"/>
    </row>
    <row r="5402" spans="10:10" ht="17.25" hidden="1" customHeight="1">
      <c r="J5402" s="141"/>
    </row>
    <row r="5403" spans="10:10" ht="17.25" hidden="1" customHeight="1">
      <c r="J5403" s="141"/>
    </row>
    <row r="5404" spans="10:10" ht="17.25" hidden="1" customHeight="1">
      <c r="J5404" s="141"/>
    </row>
    <row r="5405" spans="10:10" ht="17.25" hidden="1" customHeight="1">
      <c r="J5405" s="141"/>
    </row>
    <row r="5406" spans="10:10" ht="17.25" hidden="1" customHeight="1">
      <c r="J5406" s="141"/>
    </row>
    <row r="5407" spans="10:10" ht="17.25" hidden="1" customHeight="1">
      <c r="J5407" s="141"/>
    </row>
    <row r="5408" spans="10:10" ht="17.25" hidden="1" customHeight="1">
      <c r="J5408" s="141"/>
    </row>
    <row r="5409" spans="10:10" ht="17.25" hidden="1" customHeight="1">
      <c r="J5409" s="141"/>
    </row>
    <row r="5410" spans="10:10" ht="17.25" hidden="1" customHeight="1">
      <c r="J5410" s="141"/>
    </row>
    <row r="5411" spans="10:10" ht="17.25" hidden="1" customHeight="1">
      <c r="J5411" s="141"/>
    </row>
    <row r="5412" spans="10:10" ht="17.25" hidden="1" customHeight="1">
      <c r="J5412" s="141"/>
    </row>
    <row r="5413" spans="10:10" ht="17.25" hidden="1" customHeight="1">
      <c r="J5413" s="141"/>
    </row>
    <row r="5414" spans="10:10" ht="17.25" hidden="1" customHeight="1">
      <c r="J5414" s="141"/>
    </row>
    <row r="5415" spans="10:10" ht="17.25" hidden="1" customHeight="1">
      <c r="J5415" s="141"/>
    </row>
    <row r="5416" spans="10:10" ht="17.25" hidden="1" customHeight="1">
      <c r="J5416" s="141"/>
    </row>
    <row r="5417" spans="10:10" ht="17.25" hidden="1" customHeight="1">
      <c r="J5417" s="141"/>
    </row>
    <row r="5418" spans="10:10" ht="17.25" hidden="1" customHeight="1">
      <c r="J5418" s="141"/>
    </row>
    <row r="5419" spans="10:10" ht="17.25" hidden="1" customHeight="1">
      <c r="J5419" s="141"/>
    </row>
    <row r="5420" spans="10:10" ht="17.25" hidden="1" customHeight="1">
      <c r="J5420" s="141"/>
    </row>
    <row r="5421" spans="10:10" ht="17.25" hidden="1" customHeight="1">
      <c r="J5421" s="141"/>
    </row>
    <row r="5422" spans="10:10" ht="17.25" hidden="1" customHeight="1">
      <c r="J5422" s="141"/>
    </row>
    <row r="5423" spans="10:10" ht="17.25" hidden="1" customHeight="1">
      <c r="J5423" s="141"/>
    </row>
    <row r="5424" spans="10:10" ht="17.25" hidden="1" customHeight="1">
      <c r="J5424" s="141"/>
    </row>
    <row r="5425" spans="10:10" ht="17.25" hidden="1" customHeight="1">
      <c r="J5425" s="141"/>
    </row>
    <row r="5426" spans="10:10" ht="17.25" hidden="1" customHeight="1">
      <c r="J5426" s="141"/>
    </row>
    <row r="5427" spans="10:10" ht="17.25" hidden="1" customHeight="1">
      <c r="J5427" s="141"/>
    </row>
    <row r="5428" spans="10:10" ht="17.25" hidden="1" customHeight="1">
      <c r="J5428" s="141"/>
    </row>
    <row r="5429" spans="10:10" ht="17.25" hidden="1" customHeight="1">
      <c r="J5429" s="141"/>
    </row>
    <row r="5430" spans="10:10" ht="17.25" hidden="1" customHeight="1">
      <c r="J5430" s="141"/>
    </row>
    <row r="5431" spans="10:10" ht="17.25" hidden="1" customHeight="1">
      <c r="J5431" s="141"/>
    </row>
    <row r="5432" spans="10:10" ht="17.25" hidden="1" customHeight="1">
      <c r="J5432" s="141"/>
    </row>
    <row r="5433" spans="10:10" ht="17.25" hidden="1" customHeight="1">
      <c r="J5433" s="141"/>
    </row>
    <row r="5434" spans="10:10" ht="17.25" hidden="1" customHeight="1">
      <c r="J5434" s="141"/>
    </row>
    <row r="5435" spans="10:10" ht="17.25" hidden="1" customHeight="1">
      <c r="J5435" s="141"/>
    </row>
    <row r="5436" spans="10:10" ht="17.25" hidden="1" customHeight="1">
      <c r="J5436" s="141"/>
    </row>
    <row r="5437" spans="10:10" ht="17.25" hidden="1" customHeight="1">
      <c r="J5437" s="141"/>
    </row>
    <row r="5438" spans="10:10" ht="17.25" hidden="1" customHeight="1">
      <c r="J5438" s="141"/>
    </row>
    <row r="5439" spans="10:10" ht="17.25" hidden="1" customHeight="1">
      <c r="J5439" s="141"/>
    </row>
    <row r="5440" spans="10:10" ht="17.25" hidden="1" customHeight="1">
      <c r="J5440" s="141"/>
    </row>
    <row r="5441" spans="10:10" ht="17.25" hidden="1" customHeight="1">
      <c r="J5441" s="141"/>
    </row>
    <row r="5442" spans="10:10" ht="17.25" hidden="1" customHeight="1">
      <c r="J5442" s="141"/>
    </row>
    <row r="5443" spans="10:10" ht="17.25" hidden="1" customHeight="1">
      <c r="J5443" s="141"/>
    </row>
    <row r="5444" spans="10:10" ht="17.25" hidden="1" customHeight="1">
      <c r="J5444" s="141"/>
    </row>
    <row r="5445" spans="10:10" ht="17.25" hidden="1" customHeight="1">
      <c r="J5445" s="141"/>
    </row>
    <row r="5446" spans="10:10" ht="17.25" hidden="1" customHeight="1">
      <c r="J5446" s="141"/>
    </row>
    <row r="5447" spans="10:10" ht="17.25" hidden="1" customHeight="1">
      <c r="J5447" s="141"/>
    </row>
    <row r="5448" spans="10:10" ht="17.25" hidden="1" customHeight="1">
      <c r="J5448" s="141"/>
    </row>
    <row r="5449" spans="10:10" ht="17.25" hidden="1" customHeight="1">
      <c r="J5449" s="141"/>
    </row>
    <row r="5450" spans="10:10" ht="17.25" hidden="1" customHeight="1">
      <c r="J5450" s="141"/>
    </row>
    <row r="5451" spans="10:10" ht="17.25" hidden="1" customHeight="1">
      <c r="J5451" s="141"/>
    </row>
    <row r="5452" spans="10:10" ht="17.25" hidden="1" customHeight="1">
      <c r="J5452" s="141"/>
    </row>
    <row r="5453" spans="10:10" ht="17.25" hidden="1" customHeight="1">
      <c r="J5453" s="141"/>
    </row>
    <row r="5454" spans="10:10" ht="17.25" hidden="1" customHeight="1">
      <c r="J5454" s="141"/>
    </row>
    <row r="5455" spans="10:10" ht="17.25" hidden="1" customHeight="1">
      <c r="J5455" s="141"/>
    </row>
    <row r="5456" spans="10:10" ht="17.25" hidden="1" customHeight="1">
      <c r="J5456" s="141"/>
    </row>
    <row r="5457" spans="10:10" ht="17.25" hidden="1" customHeight="1">
      <c r="J5457" s="141"/>
    </row>
    <row r="5458" spans="10:10" ht="17.25" hidden="1" customHeight="1">
      <c r="J5458" s="141"/>
    </row>
    <row r="5459" spans="10:10" ht="17.25" hidden="1" customHeight="1">
      <c r="J5459" s="141"/>
    </row>
    <row r="5460" spans="10:10" ht="17.25" hidden="1" customHeight="1">
      <c r="J5460" s="141"/>
    </row>
    <row r="5461" spans="10:10" ht="17.25" hidden="1" customHeight="1">
      <c r="J5461" s="141"/>
    </row>
    <row r="5462" spans="10:10" ht="17.25" hidden="1" customHeight="1">
      <c r="J5462" s="141"/>
    </row>
    <row r="5463" spans="10:10" ht="17.25" hidden="1" customHeight="1">
      <c r="J5463" s="141"/>
    </row>
    <row r="5464" spans="10:10" ht="17.25" hidden="1" customHeight="1">
      <c r="J5464" s="141"/>
    </row>
    <row r="5465" spans="10:10" ht="17.25" hidden="1" customHeight="1">
      <c r="J5465" s="141"/>
    </row>
    <row r="5466" spans="10:10" ht="17.25" hidden="1" customHeight="1">
      <c r="J5466" s="141"/>
    </row>
    <row r="5467" spans="10:10" ht="17.25" hidden="1" customHeight="1">
      <c r="J5467" s="141"/>
    </row>
    <row r="5468" spans="10:10" ht="17.25" hidden="1" customHeight="1">
      <c r="J5468" s="141"/>
    </row>
    <row r="5469" spans="10:10" ht="17.25" hidden="1" customHeight="1">
      <c r="J5469" s="141"/>
    </row>
    <row r="5470" spans="10:10" ht="17.25" hidden="1" customHeight="1">
      <c r="J5470" s="141"/>
    </row>
    <row r="5471" spans="10:10" ht="17.25" hidden="1" customHeight="1">
      <c r="J5471" s="141"/>
    </row>
    <row r="5472" spans="10:10" ht="17.25" hidden="1" customHeight="1">
      <c r="J5472" s="141"/>
    </row>
    <row r="5473" spans="10:10" ht="17.25" hidden="1" customHeight="1">
      <c r="J5473" s="141"/>
    </row>
    <row r="5474" spans="10:10" ht="17.25" hidden="1" customHeight="1">
      <c r="J5474" s="141"/>
    </row>
    <row r="5475" spans="10:10" ht="17.25" hidden="1" customHeight="1">
      <c r="J5475" s="141"/>
    </row>
    <row r="5476" spans="10:10" ht="17.25" hidden="1" customHeight="1">
      <c r="J5476" s="141"/>
    </row>
    <row r="5477" spans="10:10" ht="17.25" hidden="1" customHeight="1">
      <c r="J5477" s="141"/>
    </row>
    <row r="5478" spans="10:10" ht="17.25" hidden="1" customHeight="1">
      <c r="J5478" s="141"/>
    </row>
    <row r="5479" spans="10:10" ht="17.25" hidden="1" customHeight="1">
      <c r="J5479" s="141"/>
    </row>
    <row r="5480" spans="10:10" ht="17.25" hidden="1" customHeight="1">
      <c r="J5480" s="141"/>
    </row>
    <row r="5481" spans="10:10" ht="17.25" hidden="1" customHeight="1">
      <c r="J5481" s="141"/>
    </row>
    <row r="5482" spans="10:10" ht="17.25" hidden="1" customHeight="1">
      <c r="J5482" s="141"/>
    </row>
    <row r="5483" spans="10:10" ht="17.25" hidden="1" customHeight="1">
      <c r="J5483" s="141"/>
    </row>
    <row r="5484" spans="10:10" ht="17.25" hidden="1" customHeight="1">
      <c r="J5484" s="141"/>
    </row>
    <row r="5485" spans="10:10" ht="17.25" hidden="1" customHeight="1">
      <c r="J5485" s="141"/>
    </row>
    <row r="5486" spans="10:10" ht="17.25" hidden="1" customHeight="1">
      <c r="J5486" s="141"/>
    </row>
    <row r="5487" spans="10:10" ht="17.25" hidden="1" customHeight="1">
      <c r="J5487" s="141"/>
    </row>
    <row r="5488" spans="10:10" ht="17.25" hidden="1" customHeight="1">
      <c r="J5488" s="141"/>
    </row>
    <row r="5489" spans="10:10" ht="17.25" hidden="1" customHeight="1">
      <c r="J5489" s="141"/>
    </row>
    <row r="5490" spans="10:10" ht="17.25" hidden="1" customHeight="1">
      <c r="J5490" s="141"/>
    </row>
    <row r="5491" spans="10:10" ht="17.25" hidden="1" customHeight="1">
      <c r="J5491" s="141"/>
    </row>
    <row r="5492" spans="10:10" ht="17.25" hidden="1" customHeight="1">
      <c r="J5492" s="141"/>
    </row>
    <row r="5493" spans="10:10" ht="17.25" hidden="1" customHeight="1">
      <c r="J5493" s="141"/>
    </row>
    <row r="5494" spans="10:10" ht="17.25" hidden="1" customHeight="1">
      <c r="J5494" s="141"/>
    </row>
    <row r="5495" spans="10:10" ht="17.25" hidden="1" customHeight="1">
      <c r="J5495" s="141"/>
    </row>
    <row r="5496" spans="10:10" ht="17.25" hidden="1" customHeight="1">
      <c r="J5496" s="141"/>
    </row>
    <row r="5497" spans="10:10" ht="17.25" hidden="1" customHeight="1">
      <c r="J5497" s="141"/>
    </row>
    <row r="5498" spans="10:10" ht="17.25" hidden="1" customHeight="1">
      <c r="J5498" s="141"/>
    </row>
    <row r="5499" spans="10:10" ht="17.25" hidden="1" customHeight="1">
      <c r="J5499" s="141"/>
    </row>
    <row r="5500" spans="10:10" ht="17.25" hidden="1" customHeight="1">
      <c r="J5500" s="141"/>
    </row>
    <row r="5501" spans="10:10" ht="17.25" hidden="1" customHeight="1">
      <c r="J5501" s="141"/>
    </row>
    <row r="5502" spans="10:10" ht="17.25" hidden="1" customHeight="1">
      <c r="J5502" s="141"/>
    </row>
    <row r="5503" spans="10:10" ht="17.25" hidden="1" customHeight="1">
      <c r="J5503" s="141"/>
    </row>
    <row r="5504" spans="10:10" ht="17.25" hidden="1" customHeight="1">
      <c r="J5504" s="141"/>
    </row>
    <row r="5505" spans="10:10" ht="17.25" hidden="1" customHeight="1">
      <c r="J5505" s="141"/>
    </row>
    <row r="5506" spans="10:10" ht="17.25" hidden="1" customHeight="1">
      <c r="J5506" s="141"/>
    </row>
    <row r="5507" spans="10:10" ht="17.25" hidden="1" customHeight="1">
      <c r="J5507" s="141"/>
    </row>
    <row r="5508" spans="10:10" ht="17.25" hidden="1" customHeight="1">
      <c r="J5508" s="141"/>
    </row>
    <row r="5509" spans="10:10" ht="17.25" hidden="1" customHeight="1">
      <c r="J5509" s="141"/>
    </row>
    <row r="5510" spans="10:10" ht="17.25" hidden="1" customHeight="1">
      <c r="J5510" s="141"/>
    </row>
    <row r="5511" spans="10:10" ht="17.25" hidden="1" customHeight="1">
      <c r="J5511" s="141"/>
    </row>
    <row r="5512" spans="10:10" ht="17.25" hidden="1" customHeight="1">
      <c r="J5512" s="141"/>
    </row>
    <row r="5513" spans="10:10" ht="17.25" hidden="1" customHeight="1">
      <c r="J5513" s="141"/>
    </row>
    <row r="5514" spans="10:10" ht="17.25" hidden="1" customHeight="1">
      <c r="J5514" s="141"/>
    </row>
    <row r="5515" spans="10:10" ht="17.25" hidden="1" customHeight="1">
      <c r="J5515" s="141"/>
    </row>
    <row r="5516" spans="10:10" ht="17.25" hidden="1" customHeight="1">
      <c r="J5516" s="141"/>
    </row>
    <row r="5517" spans="10:10" ht="17.25" hidden="1" customHeight="1">
      <c r="J5517" s="141"/>
    </row>
    <row r="5518" spans="10:10" ht="17.25" hidden="1" customHeight="1">
      <c r="J5518" s="141"/>
    </row>
    <row r="5519" spans="10:10" ht="17.25" hidden="1" customHeight="1">
      <c r="J5519" s="141"/>
    </row>
    <row r="5520" spans="10:10" ht="17.25" hidden="1" customHeight="1">
      <c r="J5520" s="141"/>
    </row>
    <row r="5521" spans="10:10" ht="17.25" hidden="1" customHeight="1">
      <c r="J5521" s="141"/>
    </row>
    <row r="5522" spans="10:10" ht="17.25" hidden="1" customHeight="1">
      <c r="J5522" s="141"/>
    </row>
    <row r="5523" spans="10:10" ht="17.25" hidden="1" customHeight="1">
      <c r="J5523" s="141"/>
    </row>
    <row r="5524" spans="10:10" ht="17.25" hidden="1" customHeight="1">
      <c r="J5524" s="141"/>
    </row>
    <row r="5525" spans="10:10" ht="17.25" hidden="1" customHeight="1">
      <c r="J5525" s="141"/>
    </row>
    <row r="5526" spans="10:10" ht="17.25" hidden="1" customHeight="1">
      <c r="J5526" s="141"/>
    </row>
    <row r="5527" spans="10:10" ht="17.25" hidden="1" customHeight="1">
      <c r="J5527" s="141"/>
    </row>
    <row r="5528" spans="10:10" ht="17.25" hidden="1" customHeight="1">
      <c r="J5528" s="141"/>
    </row>
    <row r="5529" spans="10:10" ht="17.25" hidden="1" customHeight="1">
      <c r="J5529" s="141"/>
    </row>
    <row r="5530" spans="10:10" ht="17.25" hidden="1" customHeight="1">
      <c r="J5530" s="141"/>
    </row>
    <row r="5531" spans="10:10" ht="17.25" hidden="1" customHeight="1">
      <c r="J5531" s="141"/>
    </row>
    <row r="5532" spans="10:10" ht="17.25" hidden="1" customHeight="1">
      <c r="J5532" s="141"/>
    </row>
    <row r="5533" spans="10:10" ht="17.25" hidden="1" customHeight="1">
      <c r="J5533" s="141"/>
    </row>
    <row r="5534" spans="10:10" ht="17.25" hidden="1" customHeight="1">
      <c r="J5534" s="141"/>
    </row>
    <row r="5535" spans="10:10" ht="17.25" hidden="1" customHeight="1">
      <c r="J5535" s="141"/>
    </row>
    <row r="5536" spans="10:10" ht="17.25" hidden="1" customHeight="1">
      <c r="J5536" s="141"/>
    </row>
    <row r="5537" spans="10:10" ht="17.25" hidden="1" customHeight="1">
      <c r="J5537" s="141"/>
    </row>
    <row r="5538" spans="10:10" ht="17.25" hidden="1" customHeight="1">
      <c r="J5538" s="141"/>
    </row>
    <row r="5539" spans="10:10" ht="17.25" hidden="1" customHeight="1">
      <c r="J5539" s="141"/>
    </row>
    <row r="5540" spans="10:10" ht="17.25" hidden="1" customHeight="1">
      <c r="J5540" s="141"/>
    </row>
    <row r="5541" spans="10:10" ht="17.25" hidden="1" customHeight="1">
      <c r="J5541" s="141"/>
    </row>
    <row r="5542" spans="10:10" ht="17.25" hidden="1" customHeight="1">
      <c r="J5542" s="141"/>
    </row>
    <row r="5543" spans="10:10" ht="17.25" hidden="1" customHeight="1">
      <c r="J5543" s="141"/>
    </row>
    <row r="5544" spans="10:10" ht="17.25" hidden="1" customHeight="1">
      <c r="J5544" s="141"/>
    </row>
    <row r="5545" spans="10:10" ht="17.25" hidden="1" customHeight="1">
      <c r="J5545" s="141"/>
    </row>
    <row r="5546" spans="10:10" ht="17.25" hidden="1" customHeight="1">
      <c r="J5546" s="141"/>
    </row>
    <row r="5547" spans="10:10" ht="17.25" hidden="1" customHeight="1">
      <c r="J5547" s="141"/>
    </row>
    <row r="5548" spans="10:10" ht="17.25" hidden="1" customHeight="1">
      <c r="J5548" s="141"/>
    </row>
    <row r="5549" spans="10:10" ht="17.25" hidden="1" customHeight="1">
      <c r="J5549" s="141"/>
    </row>
    <row r="5550" spans="10:10" ht="17.25" hidden="1" customHeight="1">
      <c r="J5550" s="141"/>
    </row>
    <row r="5551" spans="10:10" ht="17.25" hidden="1" customHeight="1">
      <c r="J5551" s="141"/>
    </row>
    <row r="5552" spans="10:10" ht="17.25" hidden="1" customHeight="1">
      <c r="J5552" s="141"/>
    </row>
    <row r="5553" spans="10:10" ht="17.25" hidden="1" customHeight="1">
      <c r="J5553" s="141"/>
    </row>
    <row r="5554" spans="10:10" ht="17.25" hidden="1" customHeight="1">
      <c r="J5554" s="141"/>
    </row>
    <row r="5555" spans="10:10" ht="17.25" hidden="1" customHeight="1">
      <c r="J5555" s="141"/>
    </row>
    <row r="5556" spans="10:10" ht="17.25" hidden="1" customHeight="1">
      <c r="J5556" s="141"/>
    </row>
    <row r="5557" spans="10:10" ht="17.25" hidden="1" customHeight="1">
      <c r="J5557" s="141"/>
    </row>
    <row r="5558" spans="10:10" ht="17.25" hidden="1" customHeight="1">
      <c r="J5558" s="141"/>
    </row>
    <row r="5559" spans="10:10" ht="17.25" hidden="1" customHeight="1">
      <c r="J5559" s="141"/>
    </row>
    <row r="5560" spans="10:10" ht="17.25" hidden="1" customHeight="1">
      <c r="J5560" s="141"/>
    </row>
    <row r="5561" spans="10:10" ht="17.25" hidden="1" customHeight="1">
      <c r="J5561" s="141"/>
    </row>
    <row r="5562" spans="10:10" ht="17.25" hidden="1" customHeight="1">
      <c r="J5562" s="141"/>
    </row>
    <row r="5563" spans="10:10" ht="17.25" hidden="1" customHeight="1">
      <c r="J5563" s="141"/>
    </row>
    <row r="5564" spans="10:10" ht="17.25" hidden="1" customHeight="1">
      <c r="J5564" s="141"/>
    </row>
    <row r="5565" spans="10:10" ht="17.25" hidden="1" customHeight="1">
      <c r="J5565" s="141"/>
    </row>
    <row r="5566" spans="10:10" ht="17.25" hidden="1" customHeight="1">
      <c r="J5566" s="141"/>
    </row>
    <row r="5567" spans="10:10" ht="17.25" hidden="1" customHeight="1">
      <c r="J5567" s="141"/>
    </row>
    <row r="5568" spans="10:10" ht="17.25" hidden="1" customHeight="1">
      <c r="J5568" s="141"/>
    </row>
    <row r="5569" spans="10:10" ht="17.25" hidden="1" customHeight="1">
      <c r="J5569" s="141"/>
    </row>
    <row r="5570" spans="10:10" ht="17.25" hidden="1" customHeight="1">
      <c r="J5570" s="141"/>
    </row>
    <row r="5571" spans="10:10" ht="17.25" hidden="1" customHeight="1">
      <c r="J5571" s="141"/>
    </row>
    <row r="5572" spans="10:10" ht="17.25" hidden="1" customHeight="1">
      <c r="J5572" s="141"/>
    </row>
    <row r="5573" spans="10:10" ht="17.25" hidden="1" customHeight="1">
      <c r="J5573" s="141"/>
    </row>
    <row r="5574" spans="10:10" ht="17.25" hidden="1" customHeight="1">
      <c r="J5574" s="141"/>
    </row>
    <row r="5575" spans="10:10" ht="17.25" hidden="1" customHeight="1">
      <c r="J5575" s="141"/>
    </row>
    <row r="5576" spans="10:10" ht="17.25" hidden="1" customHeight="1">
      <c r="J5576" s="141"/>
    </row>
    <row r="5577" spans="10:10" ht="17.25" hidden="1" customHeight="1">
      <c r="J5577" s="141"/>
    </row>
    <row r="5578" spans="10:10" ht="17.25" hidden="1" customHeight="1">
      <c r="J5578" s="141"/>
    </row>
    <row r="5579" spans="10:10" ht="17.25" hidden="1" customHeight="1">
      <c r="J5579" s="141"/>
    </row>
    <row r="5580" spans="10:10" ht="17.25" hidden="1" customHeight="1">
      <c r="J5580" s="141"/>
    </row>
    <row r="5581" spans="10:10" ht="17.25" hidden="1" customHeight="1">
      <c r="J5581" s="141"/>
    </row>
    <row r="5582" spans="10:10" ht="17.25" hidden="1" customHeight="1">
      <c r="J5582" s="141"/>
    </row>
    <row r="5583" spans="10:10" ht="17.25" hidden="1" customHeight="1">
      <c r="J5583" s="141"/>
    </row>
    <row r="5584" spans="10:10" ht="17.25" hidden="1" customHeight="1">
      <c r="J5584" s="141"/>
    </row>
    <row r="5585" spans="10:10" ht="17.25" hidden="1" customHeight="1">
      <c r="J5585" s="141"/>
    </row>
    <row r="5586" spans="10:10" ht="17.25" hidden="1" customHeight="1">
      <c r="J5586" s="141"/>
    </row>
    <row r="5587" spans="10:10" ht="17.25" hidden="1" customHeight="1">
      <c r="J5587" s="141"/>
    </row>
    <row r="5588" spans="10:10" ht="17.25" hidden="1" customHeight="1">
      <c r="J5588" s="141"/>
    </row>
    <row r="5589" spans="10:10" ht="17.25" hidden="1" customHeight="1">
      <c r="J5589" s="141"/>
    </row>
    <row r="5590" spans="10:10" ht="17.25" hidden="1" customHeight="1">
      <c r="J5590" s="141"/>
    </row>
    <row r="5591" spans="10:10" ht="17.25" hidden="1" customHeight="1">
      <c r="J5591" s="141"/>
    </row>
    <row r="5592" spans="10:10" ht="17.25" hidden="1" customHeight="1">
      <c r="J5592" s="141"/>
    </row>
    <row r="5593" spans="10:10" ht="17.25" hidden="1" customHeight="1">
      <c r="J5593" s="141"/>
    </row>
    <row r="5594" spans="10:10" ht="17.25" hidden="1" customHeight="1">
      <c r="J5594" s="141"/>
    </row>
    <row r="5595" spans="10:10" ht="17.25" hidden="1" customHeight="1">
      <c r="J5595" s="141"/>
    </row>
    <row r="5596" spans="10:10" ht="17.25" hidden="1" customHeight="1">
      <c r="J5596" s="141"/>
    </row>
    <row r="5597" spans="10:10" ht="17.25" hidden="1" customHeight="1">
      <c r="J5597" s="141"/>
    </row>
    <row r="5598" spans="10:10" ht="17.25" hidden="1" customHeight="1">
      <c r="J5598" s="141"/>
    </row>
    <row r="5599" spans="10:10" ht="17.25" hidden="1" customHeight="1">
      <c r="J5599" s="141"/>
    </row>
    <row r="5600" spans="10:10" ht="17.25" hidden="1" customHeight="1">
      <c r="J5600" s="141"/>
    </row>
    <row r="5601" spans="10:10" ht="17.25" hidden="1" customHeight="1">
      <c r="J5601" s="141"/>
    </row>
    <row r="5602" spans="10:10" ht="17.25" hidden="1" customHeight="1">
      <c r="J5602" s="141"/>
    </row>
    <row r="5603" spans="10:10" ht="17.25" hidden="1" customHeight="1">
      <c r="J5603" s="141"/>
    </row>
    <row r="5604" spans="10:10" ht="17.25" hidden="1" customHeight="1">
      <c r="J5604" s="141"/>
    </row>
    <row r="5605" spans="10:10" ht="17.25" hidden="1" customHeight="1">
      <c r="J5605" s="141"/>
    </row>
    <row r="5606" spans="10:10" ht="17.25" hidden="1" customHeight="1">
      <c r="J5606" s="141"/>
    </row>
    <row r="5607" spans="10:10" ht="17.25" hidden="1" customHeight="1">
      <c r="J5607" s="141"/>
    </row>
    <row r="5608" spans="10:10" ht="17.25" hidden="1" customHeight="1">
      <c r="J5608" s="141"/>
    </row>
    <row r="5609" spans="10:10" ht="17.25" hidden="1" customHeight="1">
      <c r="J5609" s="141"/>
    </row>
    <row r="5610" spans="10:10" ht="17.25" hidden="1" customHeight="1">
      <c r="J5610" s="141"/>
    </row>
    <row r="5611" spans="10:10" ht="17.25" hidden="1" customHeight="1">
      <c r="J5611" s="141"/>
    </row>
    <row r="5612" spans="10:10" ht="17.25" hidden="1" customHeight="1">
      <c r="J5612" s="141"/>
    </row>
    <row r="5613" spans="10:10" ht="17.25" hidden="1" customHeight="1">
      <c r="J5613" s="141"/>
    </row>
    <row r="5614" spans="10:10" ht="17.25" hidden="1" customHeight="1">
      <c r="J5614" s="141"/>
    </row>
    <row r="5615" spans="10:10" ht="17.25" hidden="1" customHeight="1">
      <c r="J5615" s="141"/>
    </row>
    <row r="5616" spans="10:10" ht="17.25" hidden="1" customHeight="1">
      <c r="J5616" s="141"/>
    </row>
    <row r="5617" spans="10:10" ht="17.25" hidden="1" customHeight="1">
      <c r="J5617" s="141"/>
    </row>
    <row r="5618" spans="10:10" ht="17.25" hidden="1" customHeight="1">
      <c r="J5618" s="141"/>
    </row>
    <row r="5619" spans="10:10" ht="17.25" hidden="1" customHeight="1">
      <c r="J5619" s="141"/>
    </row>
    <row r="5620" spans="10:10" ht="17.25" hidden="1" customHeight="1">
      <c r="J5620" s="141"/>
    </row>
    <row r="5621" spans="10:10" ht="17.25" hidden="1" customHeight="1">
      <c r="J5621" s="141"/>
    </row>
    <row r="5622" spans="10:10" ht="17.25" hidden="1" customHeight="1">
      <c r="J5622" s="141"/>
    </row>
    <row r="5623" spans="10:10" ht="17.25" hidden="1" customHeight="1">
      <c r="J5623" s="141"/>
    </row>
    <row r="5624" spans="10:10" ht="17.25" hidden="1" customHeight="1">
      <c r="J5624" s="141"/>
    </row>
    <row r="5625" spans="10:10" ht="17.25" hidden="1" customHeight="1">
      <c r="J5625" s="141"/>
    </row>
    <row r="5626" spans="10:10" ht="17.25" hidden="1" customHeight="1">
      <c r="J5626" s="141"/>
    </row>
    <row r="5627" spans="10:10" ht="17.25" hidden="1" customHeight="1">
      <c r="J5627" s="141"/>
    </row>
    <row r="5628" spans="10:10" ht="17.25" hidden="1" customHeight="1">
      <c r="J5628" s="141"/>
    </row>
    <row r="5629" spans="10:10" ht="17.25" hidden="1" customHeight="1">
      <c r="J5629" s="141"/>
    </row>
    <row r="5630" spans="10:10" ht="17.25" hidden="1" customHeight="1">
      <c r="J5630" s="141"/>
    </row>
    <row r="5631" spans="10:10" ht="17.25" hidden="1" customHeight="1">
      <c r="J5631" s="141"/>
    </row>
    <row r="5632" spans="10:10" ht="17.25" hidden="1" customHeight="1">
      <c r="J5632" s="141"/>
    </row>
    <row r="5633" spans="10:10" ht="17.25" hidden="1" customHeight="1">
      <c r="J5633" s="141"/>
    </row>
    <row r="5634" spans="10:10" ht="17.25" hidden="1" customHeight="1">
      <c r="J5634" s="141"/>
    </row>
    <row r="5635" spans="10:10" ht="17.25" hidden="1" customHeight="1">
      <c r="J5635" s="141"/>
    </row>
    <row r="5636" spans="10:10" ht="17.25" hidden="1" customHeight="1">
      <c r="J5636" s="141"/>
    </row>
    <row r="5637" spans="10:10" ht="17.25" hidden="1" customHeight="1">
      <c r="J5637" s="141"/>
    </row>
    <row r="5638" spans="10:10" ht="17.25" hidden="1" customHeight="1">
      <c r="J5638" s="141"/>
    </row>
    <row r="5639" spans="10:10" ht="17.25" hidden="1" customHeight="1">
      <c r="J5639" s="141"/>
    </row>
    <row r="5640" spans="10:10" ht="17.25" hidden="1" customHeight="1">
      <c r="J5640" s="141"/>
    </row>
    <row r="5641" spans="10:10" ht="17.25" hidden="1" customHeight="1">
      <c r="J5641" s="141"/>
    </row>
    <row r="5642" spans="10:10" ht="17.25" hidden="1" customHeight="1">
      <c r="J5642" s="141"/>
    </row>
    <row r="5643" spans="10:10" ht="17.25" hidden="1" customHeight="1">
      <c r="J5643" s="141"/>
    </row>
    <row r="5644" spans="10:10" ht="17.25" hidden="1" customHeight="1">
      <c r="J5644" s="141"/>
    </row>
    <row r="5645" spans="10:10" ht="17.25" hidden="1" customHeight="1">
      <c r="J5645" s="141"/>
    </row>
    <row r="5646" spans="10:10" ht="17.25" hidden="1" customHeight="1">
      <c r="J5646" s="141"/>
    </row>
    <row r="5647" spans="10:10" ht="17.25" hidden="1" customHeight="1">
      <c r="J5647" s="141"/>
    </row>
    <row r="5648" spans="10:10" ht="17.25" hidden="1" customHeight="1">
      <c r="J5648" s="141"/>
    </row>
    <row r="5649" spans="10:10" ht="17.25" hidden="1" customHeight="1">
      <c r="J5649" s="141"/>
    </row>
    <row r="5650" spans="10:10" ht="17.25" hidden="1" customHeight="1">
      <c r="J5650" s="141"/>
    </row>
    <row r="5651" spans="10:10" ht="17.25" hidden="1" customHeight="1">
      <c r="J5651" s="141"/>
    </row>
    <row r="5652" spans="10:10" ht="17.25" hidden="1" customHeight="1">
      <c r="J5652" s="141"/>
    </row>
    <row r="5653" spans="10:10" ht="17.25" hidden="1" customHeight="1">
      <c r="J5653" s="141"/>
    </row>
    <row r="5654" spans="10:10" ht="17.25" hidden="1" customHeight="1">
      <c r="J5654" s="141"/>
    </row>
    <row r="5655" spans="10:10" ht="17.25" hidden="1" customHeight="1">
      <c r="J5655" s="141"/>
    </row>
    <row r="5656" spans="10:10" ht="17.25" hidden="1" customHeight="1">
      <c r="J5656" s="141"/>
    </row>
    <row r="5657" spans="10:10" ht="17.25" hidden="1" customHeight="1">
      <c r="J5657" s="141"/>
    </row>
    <row r="5658" spans="10:10" ht="17.25" hidden="1" customHeight="1">
      <c r="J5658" s="141"/>
    </row>
    <row r="5659" spans="10:10" ht="17.25" hidden="1" customHeight="1">
      <c r="J5659" s="141"/>
    </row>
    <row r="5660" spans="10:10" ht="17.25" hidden="1" customHeight="1">
      <c r="J5660" s="141"/>
    </row>
    <row r="5661" spans="10:10" ht="17.25" hidden="1" customHeight="1">
      <c r="J5661" s="141"/>
    </row>
    <row r="5662" spans="10:10" ht="17.25" hidden="1" customHeight="1">
      <c r="J5662" s="141"/>
    </row>
    <row r="5663" spans="10:10" ht="17.25" hidden="1" customHeight="1">
      <c r="J5663" s="141"/>
    </row>
    <row r="5664" spans="10:10" ht="17.25" hidden="1" customHeight="1">
      <c r="J5664" s="141"/>
    </row>
    <row r="5665" spans="10:10" ht="17.25" hidden="1" customHeight="1">
      <c r="J5665" s="141"/>
    </row>
    <row r="5666" spans="10:10" ht="17.25" hidden="1" customHeight="1">
      <c r="J5666" s="141"/>
    </row>
    <row r="5667" spans="10:10" ht="17.25" hidden="1" customHeight="1">
      <c r="J5667" s="141"/>
    </row>
    <row r="5668" spans="10:10" ht="17.25" hidden="1" customHeight="1">
      <c r="J5668" s="141"/>
    </row>
    <row r="5669" spans="10:10" ht="17.25" hidden="1" customHeight="1">
      <c r="J5669" s="141"/>
    </row>
    <row r="5670" spans="10:10" ht="17.25" hidden="1" customHeight="1">
      <c r="J5670" s="141"/>
    </row>
    <row r="5671" spans="10:10" ht="17.25" hidden="1" customHeight="1">
      <c r="J5671" s="141"/>
    </row>
    <row r="5672" spans="10:10" ht="17.25" hidden="1" customHeight="1">
      <c r="J5672" s="141"/>
    </row>
    <row r="5673" spans="10:10" ht="17.25" hidden="1" customHeight="1">
      <c r="J5673" s="141"/>
    </row>
    <row r="5674" spans="10:10" ht="17.25" hidden="1" customHeight="1">
      <c r="J5674" s="141"/>
    </row>
    <row r="5675" spans="10:10" ht="17.25" hidden="1" customHeight="1">
      <c r="J5675" s="141"/>
    </row>
    <row r="5676" spans="10:10" ht="17.25" hidden="1" customHeight="1">
      <c r="J5676" s="141"/>
    </row>
    <row r="5677" spans="10:10" ht="17.25" hidden="1" customHeight="1">
      <c r="J5677" s="141"/>
    </row>
    <row r="5678" spans="10:10" ht="17.25" hidden="1" customHeight="1">
      <c r="J5678" s="141"/>
    </row>
    <row r="5679" spans="10:10" ht="17.25" hidden="1" customHeight="1">
      <c r="J5679" s="141"/>
    </row>
    <row r="5680" spans="10:10" ht="17.25" hidden="1" customHeight="1">
      <c r="J5680" s="141"/>
    </row>
    <row r="5681" spans="10:10" ht="17.25" hidden="1" customHeight="1">
      <c r="J5681" s="141"/>
    </row>
    <row r="5682" spans="10:10" ht="17.25" hidden="1" customHeight="1">
      <c r="J5682" s="141"/>
    </row>
    <row r="5683" spans="10:10" ht="17.25" hidden="1" customHeight="1">
      <c r="J5683" s="141"/>
    </row>
    <row r="5684" spans="10:10" ht="17.25" hidden="1" customHeight="1">
      <c r="J5684" s="141"/>
    </row>
    <row r="5685" spans="10:10" ht="17.25" hidden="1" customHeight="1">
      <c r="J5685" s="141"/>
    </row>
    <row r="5686" spans="10:10" ht="17.25" hidden="1" customHeight="1">
      <c r="J5686" s="141"/>
    </row>
    <row r="5687" spans="10:10" ht="17.25" hidden="1" customHeight="1">
      <c r="J5687" s="141"/>
    </row>
    <row r="5688" spans="10:10" ht="17.25" hidden="1" customHeight="1">
      <c r="J5688" s="141"/>
    </row>
    <row r="5689" spans="10:10" ht="17.25" hidden="1" customHeight="1">
      <c r="J5689" s="141"/>
    </row>
    <row r="5690" spans="10:10" ht="17.25" hidden="1" customHeight="1">
      <c r="J5690" s="141"/>
    </row>
    <row r="5691" spans="10:10" ht="17.25" hidden="1" customHeight="1">
      <c r="J5691" s="141"/>
    </row>
    <row r="5692" spans="10:10" ht="17.25" hidden="1" customHeight="1">
      <c r="J5692" s="141"/>
    </row>
    <row r="5693" spans="10:10" ht="17.25" hidden="1" customHeight="1">
      <c r="J5693" s="141"/>
    </row>
    <row r="5694" spans="10:10" ht="17.25" hidden="1" customHeight="1">
      <c r="J5694" s="141"/>
    </row>
    <row r="5695" spans="10:10" ht="17.25" hidden="1" customHeight="1">
      <c r="J5695" s="141"/>
    </row>
    <row r="5696" spans="10:10" ht="17.25" hidden="1" customHeight="1">
      <c r="J5696" s="141"/>
    </row>
    <row r="5697" spans="10:10" ht="17.25" hidden="1" customHeight="1">
      <c r="J5697" s="141"/>
    </row>
    <row r="5698" spans="10:10" ht="17.25" hidden="1" customHeight="1">
      <c r="J5698" s="141"/>
    </row>
    <row r="5699" spans="10:10" ht="17.25" hidden="1" customHeight="1">
      <c r="J5699" s="141"/>
    </row>
    <row r="5700" spans="10:10" ht="17.25" hidden="1" customHeight="1">
      <c r="J5700" s="141"/>
    </row>
    <row r="5701" spans="10:10" ht="17.25" hidden="1" customHeight="1">
      <c r="J5701" s="141"/>
    </row>
    <row r="5702" spans="10:10" ht="17.25" hidden="1" customHeight="1">
      <c r="J5702" s="141"/>
    </row>
    <row r="5703" spans="10:10" ht="17.25" hidden="1" customHeight="1">
      <c r="J5703" s="141"/>
    </row>
    <row r="5704" spans="10:10" ht="17.25" hidden="1" customHeight="1">
      <c r="J5704" s="141"/>
    </row>
    <row r="5705" spans="10:10" ht="17.25" hidden="1" customHeight="1">
      <c r="J5705" s="141"/>
    </row>
    <row r="5706" spans="10:10" ht="17.25" hidden="1" customHeight="1">
      <c r="J5706" s="141"/>
    </row>
    <row r="5707" spans="10:10" ht="17.25" hidden="1" customHeight="1">
      <c r="J5707" s="141"/>
    </row>
    <row r="5708" spans="10:10" ht="17.25" hidden="1" customHeight="1">
      <c r="J5708" s="141"/>
    </row>
    <row r="5709" spans="10:10" ht="17.25" hidden="1" customHeight="1">
      <c r="J5709" s="141"/>
    </row>
    <row r="5710" spans="10:10" ht="17.25" hidden="1" customHeight="1">
      <c r="J5710" s="141"/>
    </row>
    <row r="5711" spans="10:10" ht="17.25" hidden="1" customHeight="1">
      <c r="J5711" s="141"/>
    </row>
    <row r="5712" spans="10:10" ht="17.25" hidden="1" customHeight="1">
      <c r="J5712" s="141"/>
    </row>
    <row r="5713" spans="10:10" ht="17.25" hidden="1" customHeight="1">
      <c r="J5713" s="141"/>
    </row>
    <row r="5714" spans="10:10" ht="17.25" hidden="1" customHeight="1">
      <c r="J5714" s="141"/>
    </row>
    <row r="5715" spans="10:10" ht="17.25" hidden="1" customHeight="1">
      <c r="J5715" s="141"/>
    </row>
    <row r="5716" spans="10:10" ht="17.25" hidden="1" customHeight="1">
      <c r="J5716" s="141"/>
    </row>
    <row r="5717" spans="10:10" ht="17.25" hidden="1" customHeight="1">
      <c r="J5717" s="141"/>
    </row>
    <row r="5718" spans="10:10" ht="17.25" hidden="1" customHeight="1">
      <c r="J5718" s="141"/>
    </row>
    <row r="5719" spans="10:10" ht="17.25" hidden="1" customHeight="1">
      <c r="J5719" s="141"/>
    </row>
    <row r="5720" spans="10:10" ht="17.25" hidden="1" customHeight="1">
      <c r="J5720" s="141"/>
    </row>
    <row r="5721" spans="10:10" ht="17.25" hidden="1" customHeight="1">
      <c r="J5721" s="141"/>
    </row>
    <row r="5722" spans="10:10" ht="17.25" hidden="1" customHeight="1">
      <c r="J5722" s="141"/>
    </row>
    <row r="5723" spans="10:10" ht="17.25" hidden="1" customHeight="1">
      <c r="J5723" s="141"/>
    </row>
    <row r="5724" spans="10:10" ht="17.25" hidden="1" customHeight="1">
      <c r="J5724" s="141"/>
    </row>
    <row r="5725" spans="10:10" ht="17.25" hidden="1" customHeight="1">
      <c r="J5725" s="141"/>
    </row>
    <row r="5726" spans="10:10" ht="17.25" hidden="1" customHeight="1">
      <c r="J5726" s="141"/>
    </row>
    <row r="5727" spans="10:10" ht="17.25" hidden="1" customHeight="1">
      <c r="J5727" s="141"/>
    </row>
    <row r="5728" spans="10:10" ht="17.25" hidden="1" customHeight="1">
      <c r="J5728" s="141"/>
    </row>
    <row r="5729" spans="10:10" ht="17.25" hidden="1" customHeight="1">
      <c r="J5729" s="141"/>
    </row>
    <row r="5730" spans="10:10" ht="17.25" hidden="1" customHeight="1">
      <c r="J5730" s="141"/>
    </row>
    <row r="5731" spans="10:10" ht="17.25" hidden="1" customHeight="1">
      <c r="J5731" s="141"/>
    </row>
    <row r="5732" spans="10:10" ht="17.25" hidden="1" customHeight="1">
      <c r="J5732" s="141"/>
    </row>
    <row r="5733" spans="10:10" ht="17.25" hidden="1" customHeight="1">
      <c r="J5733" s="141"/>
    </row>
    <row r="5734" spans="10:10" ht="17.25" hidden="1" customHeight="1">
      <c r="J5734" s="141"/>
    </row>
    <row r="5735" spans="10:10" ht="17.25" hidden="1" customHeight="1">
      <c r="J5735" s="141"/>
    </row>
    <row r="5736" spans="10:10" ht="17.25" hidden="1" customHeight="1">
      <c r="J5736" s="141"/>
    </row>
    <row r="5737" spans="10:10" ht="17.25" hidden="1" customHeight="1">
      <c r="J5737" s="141"/>
    </row>
    <row r="5738" spans="10:10" ht="17.25" hidden="1" customHeight="1">
      <c r="J5738" s="141"/>
    </row>
    <row r="5739" spans="10:10" ht="17.25" hidden="1" customHeight="1">
      <c r="J5739" s="141"/>
    </row>
    <row r="5740" spans="10:10" ht="17.25" hidden="1" customHeight="1">
      <c r="J5740" s="141"/>
    </row>
    <row r="5741" spans="10:10" ht="17.25" hidden="1" customHeight="1">
      <c r="J5741" s="141"/>
    </row>
    <row r="5742" spans="10:10" ht="17.25" hidden="1" customHeight="1">
      <c r="J5742" s="141"/>
    </row>
    <row r="5743" spans="10:10" ht="17.25" hidden="1" customHeight="1">
      <c r="J5743" s="141"/>
    </row>
    <row r="5744" spans="10:10" ht="17.25" hidden="1" customHeight="1">
      <c r="J5744" s="141"/>
    </row>
    <row r="5745" spans="10:10" ht="17.25" hidden="1" customHeight="1">
      <c r="J5745" s="141"/>
    </row>
    <row r="5746" spans="10:10" ht="17.25" hidden="1" customHeight="1">
      <c r="J5746" s="141"/>
    </row>
    <row r="5747" spans="10:10" ht="17.25" hidden="1" customHeight="1">
      <c r="J5747" s="141"/>
    </row>
    <row r="5748" spans="10:10" ht="17.25" hidden="1" customHeight="1">
      <c r="J5748" s="141"/>
    </row>
    <row r="5749" spans="10:10" ht="17.25" hidden="1" customHeight="1">
      <c r="J5749" s="141"/>
    </row>
    <row r="5750" spans="10:10" ht="17.25" hidden="1" customHeight="1">
      <c r="J5750" s="141"/>
    </row>
    <row r="5751" spans="10:10" ht="17.25" hidden="1" customHeight="1">
      <c r="J5751" s="141"/>
    </row>
    <row r="5752" spans="10:10" ht="17.25" hidden="1" customHeight="1">
      <c r="J5752" s="141"/>
    </row>
    <row r="5753" spans="10:10" ht="17.25" hidden="1" customHeight="1">
      <c r="J5753" s="141"/>
    </row>
    <row r="5754" spans="10:10" ht="17.25" hidden="1" customHeight="1">
      <c r="J5754" s="141"/>
    </row>
    <row r="5755" spans="10:10" ht="17.25" hidden="1" customHeight="1">
      <c r="J5755" s="141"/>
    </row>
    <row r="5756" spans="10:10" ht="17.25" hidden="1" customHeight="1">
      <c r="J5756" s="141"/>
    </row>
    <row r="5757" spans="10:10" ht="17.25" hidden="1" customHeight="1">
      <c r="J5757" s="141"/>
    </row>
    <row r="5758" spans="10:10" ht="17.25" hidden="1" customHeight="1">
      <c r="J5758" s="141"/>
    </row>
    <row r="5759" spans="10:10" ht="17.25" hidden="1" customHeight="1">
      <c r="J5759" s="141"/>
    </row>
    <row r="5760" spans="10:10" ht="17.25" hidden="1" customHeight="1">
      <c r="J5760" s="141"/>
    </row>
    <row r="5761" spans="10:10" ht="17.25" hidden="1" customHeight="1">
      <c r="J5761" s="141"/>
    </row>
    <row r="5762" spans="10:10" ht="17.25" hidden="1" customHeight="1">
      <c r="J5762" s="141"/>
    </row>
    <row r="5763" spans="10:10" ht="17.25" hidden="1" customHeight="1">
      <c r="J5763" s="141"/>
    </row>
    <row r="5764" spans="10:10" ht="17.25" hidden="1" customHeight="1">
      <c r="J5764" s="141"/>
    </row>
    <row r="5765" spans="10:10" ht="17.25" hidden="1" customHeight="1">
      <c r="J5765" s="141"/>
    </row>
    <row r="5766" spans="10:10" ht="17.25" hidden="1" customHeight="1">
      <c r="J5766" s="141"/>
    </row>
    <row r="5767" spans="10:10" ht="17.25" hidden="1" customHeight="1">
      <c r="J5767" s="141"/>
    </row>
    <row r="5768" spans="10:10" ht="17.25" hidden="1" customHeight="1">
      <c r="J5768" s="141"/>
    </row>
    <row r="5769" spans="10:10" ht="17.25" hidden="1" customHeight="1">
      <c r="J5769" s="141"/>
    </row>
    <row r="5770" spans="10:10" ht="17.25" hidden="1" customHeight="1">
      <c r="J5770" s="141"/>
    </row>
    <row r="5771" spans="10:10" ht="17.25" hidden="1" customHeight="1">
      <c r="J5771" s="141"/>
    </row>
    <row r="5772" spans="10:10" ht="17.25" hidden="1" customHeight="1">
      <c r="J5772" s="141"/>
    </row>
    <row r="5773" spans="10:10" ht="17.25" hidden="1" customHeight="1">
      <c r="J5773" s="141"/>
    </row>
    <row r="5774" spans="10:10" ht="17.25" hidden="1" customHeight="1">
      <c r="J5774" s="141"/>
    </row>
    <row r="5775" spans="10:10" ht="17.25" hidden="1" customHeight="1">
      <c r="J5775" s="141"/>
    </row>
    <row r="5776" spans="10:10" ht="17.25" hidden="1" customHeight="1">
      <c r="J5776" s="141"/>
    </row>
    <row r="5777" spans="10:10" ht="17.25" hidden="1" customHeight="1">
      <c r="J5777" s="141"/>
    </row>
    <row r="5778" spans="10:10" ht="17.25" hidden="1" customHeight="1">
      <c r="J5778" s="141"/>
    </row>
    <row r="5779" spans="10:10" ht="17.25" hidden="1" customHeight="1">
      <c r="J5779" s="141"/>
    </row>
    <row r="5780" spans="10:10" ht="17.25" hidden="1" customHeight="1">
      <c r="J5780" s="141"/>
    </row>
    <row r="5781" spans="10:10" ht="17.25" hidden="1" customHeight="1">
      <c r="J5781" s="141"/>
    </row>
    <row r="5782" spans="10:10" ht="17.25" hidden="1" customHeight="1">
      <c r="J5782" s="141"/>
    </row>
    <row r="5783" spans="10:10" ht="17.25" hidden="1" customHeight="1">
      <c r="J5783" s="141"/>
    </row>
    <row r="5784" spans="10:10" ht="17.25" hidden="1" customHeight="1">
      <c r="J5784" s="141"/>
    </row>
    <row r="5785" spans="10:10" ht="17.25" hidden="1" customHeight="1">
      <c r="J5785" s="141"/>
    </row>
    <row r="5786" spans="10:10" ht="17.25" hidden="1" customHeight="1">
      <c r="J5786" s="141"/>
    </row>
    <row r="5787" spans="10:10" ht="17.25" hidden="1" customHeight="1">
      <c r="J5787" s="141"/>
    </row>
    <row r="5788" spans="10:10" ht="17.25" hidden="1" customHeight="1">
      <c r="J5788" s="141"/>
    </row>
    <row r="5789" spans="10:10" ht="17.25" hidden="1" customHeight="1">
      <c r="J5789" s="141"/>
    </row>
    <row r="5790" spans="10:10" ht="17.25" hidden="1" customHeight="1">
      <c r="J5790" s="141"/>
    </row>
    <row r="5791" spans="10:10" ht="17.25" hidden="1" customHeight="1">
      <c r="J5791" s="141"/>
    </row>
    <row r="5792" spans="10:10" ht="17.25" hidden="1" customHeight="1">
      <c r="J5792" s="141"/>
    </row>
    <row r="5793" spans="10:10" ht="17.25" hidden="1" customHeight="1">
      <c r="J5793" s="141"/>
    </row>
    <row r="5794" spans="10:10" ht="17.25" hidden="1" customHeight="1">
      <c r="J5794" s="141"/>
    </row>
    <row r="5795" spans="10:10" ht="17.25" hidden="1" customHeight="1">
      <c r="J5795" s="141"/>
    </row>
    <row r="5796" spans="10:10" ht="17.25" hidden="1" customHeight="1">
      <c r="J5796" s="141"/>
    </row>
    <row r="5797" spans="10:10" ht="17.25" hidden="1" customHeight="1">
      <c r="J5797" s="141"/>
    </row>
    <row r="5798" spans="10:10" ht="17.25" hidden="1" customHeight="1">
      <c r="J5798" s="141"/>
    </row>
    <row r="5799" spans="10:10" ht="17.25" hidden="1" customHeight="1">
      <c r="J5799" s="141"/>
    </row>
    <row r="5800" spans="10:10" ht="17.25" hidden="1" customHeight="1">
      <c r="J5800" s="141"/>
    </row>
    <row r="5801" spans="10:10" ht="17.25" hidden="1" customHeight="1">
      <c r="J5801" s="141"/>
    </row>
    <row r="5802" spans="10:10" ht="17.25" hidden="1" customHeight="1">
      <c r="J5802" s="141"/>
    </row>
    <row r="5803" spans="10:10" ht="17.25" hidden="1" customHeight="1">
      <c r="J5803" s="141"/>
    </row>
    <row r="5804" spans="10:10" ht="17.25" hidden="1" customHeight="1">
      <c r="J5804" s="141"/>
    </row>
    <row r="5805" spans="10:10" ht="17.25" hidden="1" customHeight="1">
      <c r="J5805" s="141"/>
    </row>
    <row r="5806" spans="10:10" ht="17.25" hidden="1" customHeight="1">
      <c r="J5806" s="141"/>
    </row>
    <row r="5807" spans="10:10" ht="17.25" hidden="1" customHeight="1">
      <c r="J5807" s="141"/>
    </row>
    <row r="5808" spans="10:10" ht="17.25" hidden="1" customHeight="1">
      <c r="J5808" s="141"/>
    </row>
    <row r="5809" spans="10:10" ht="17.25" hidden="1" customHeight="1">
      <c r="J5809" s="141"/>
    </row>
    <row r="5810" spans="10:10" ht="17.25" hidden="1" customHeight="1">
      <c r="J5810" s="141"/>
    </row>
    <row r="5811" spans="10:10" ht="17.25" hidden="1" customHeight="1">
      <c r="J5811" s="141"/>
    </row>
    <row r="5812" spans="10:10" ht="17.25" hidden="1" customHeight="1">
      <c r="J5812" s="141"/>
    </row>
    <row r="5813" spans="10:10" ht="17.25" hidden="1" customHeight="1">
      <c r="J5813" s="141"/>
    </row>
    <row r="5814" spans="10:10" ht="17.25" hidden="1" customHeight="1">
      <c r="J5814" s="141"/>
    </row>
    <row r="5815" spans="10:10" ht="17.25" hidden="1" customHeight="1">
      <c r="J5815" s="141"/>
    </row>
    <row r="5816" spans="10:10" ht="17.25" hidden="1" customHeight="1">
      <c r="J5816" s="141"/>
    </row>
    <row r="5817" spans="10:10" ht="17.25" hidden="1" customHeight="1">
      <c r="J5817" s="141"/>
    </row>
    <row r="5818" spans="10:10" ht="17.25" hidden="1" customHeight="1">
      <c r="J5818" s="141"/>
    </row>
    <row r="5819" spans="10:10" ht="17.25" hidden="1" customHeight="1">
      <c r="J5819" s="141"/>
    </row>
    <row r="5820" spans="10:10" ht="17.25" hidden="1" customHeight="1">
      <c r="J5820" s="141"/>
    </row>
    <row r="5821" spans="10:10" ht="17.25" hidden="1" customHeight="1">
      <c r="J5821" s="141"/>
    </row>
    <row r="5822" spans="10:10" ht="17.25" hidden="1" customHeight="1">
      <c r="J5822" s="141"/>
    </row>
    <row r="5823" spans="10:10" ht="17.25" hidden="1" customHeight="1">
      <c r="J5823" s="141"/>
    </row>
    <row r="5824" spans="10:10" ht="17.25" hidden="1" customHeight="1">
      <c r="J5824" s="141"/>
    </row>
    <row r="5825" spans="10:10" ht="17.25" hidden="1" customHeight="1">
      <c r="J5825" s="141"/>
    </row>
    <row r="5826" spans="10:10" ht="17.25" hidden="1" customHeight="1">
      <c r="J5826" s="141"/>
    </row>
    <row r="5827" spans="10:10" ht="17.25" hidden="1" customHeight="1">
      <c r="J5827" s="141"/>
    </row>
    <row r="5828" spans="10:10" ht="17.25" hidden="1" customHeight="1">
      <c r="J5828" s="141"/>
    </row>
    <row r="5829" spans="10:10" ht="17.25" hidden="1" customHeight="1">
      <c r="J5829" s="141"/>
    </row>
    <row r="5830" spans="10:10" ht="17.25" hidden="1" customHeight="1">
      <c r="J5830" s="141"/>
    </row>
    <row r="5831" spans="10:10" ht="17.25" hidden="1" customHeight="1">
      <c r="J5831" s="141"/>
    </row>
    <row r="5832" spans="10:10" ht="17.25" hidden="1" customHeight="1">
      <c r="J5832" s="141"/>
    </row>
    <row r="5833" spans="10:10" ht="17.25" hidden="1" customHeight="1">
      <c r="J5833" s="141"/>
    </row>
    <row r="5834" spans="10:10" ht="17.25" hidden="1" customHeight="1">
      <c r="J5834" s="141"/>
    </row>
    <row r="5835" spans="10:10" ht="17.25" hidden="1" customHeight="1">
      <c r="J5835" s="141"/>
    </row>
    <row r="5836" spans="10:10" ht="17.25" hidden="1" customHeight="1">
      <c r="J5836" s="141"/>
    </row>
    <row r="5837" spans="10:10" ht="17.25" hidden="1" customHeight="1">
      <c r="J5837" s="141"/>
    </row>
    <row r="5838" spans="10:10" ht="17.25" hidden="1" customHeight="1">
      <c r="J5838" s="141"/>
    </row>
    <row r="5839" spans="10:10" ht="17.25" hidden="1" customHeight="1">
      <c r="J5839" s="141"/>
    </row>
    <row r="5840" spans="10:10" ht="17.25" hidden="1" customHeight="1">
      <c r="J5840" s="141"/>
    </row>
    <row r="5841" spans="10:10" ht="17.25" hidden="1" customHeight="1">
      <c r="J5841" s="141"/>
    </row>
    <row r="5842" spans="10:10" ht="17.25" hidden="1" customHeight="1">
      <c r="J5842" s="141"/>
    </row>
    <row r="5843" spans="10:10" ht="17.25" hidden="1" customHeight="1">
      <c r="J5843" s="141"/>
    </row>
    <row r="5844" spans="10:10" ht="17.25" hidden="1" customHeight="1">
      <c r="J5844" s="141"/>
    </row>
    <row r="5845" spans="10:10" ht="17.25" hidden="1" customHeight="1">
      <c r="J5845" s="141"/>
    </row>
    <row r="5846" spans="10:10" ht="17.25" hidden="1" customHeight="1">
      <c r="J5846" s="141"/>
    </row>
    <row r="5847" spans="10:10" ht="17.25" hidden="1" customHeight="1">
      <c r="J5847" s="141"/>
    </row>
    <row r="5848" spans="10:10" ht="17.25" hidden="1" customHeight="1">
      <c r="J5848" s="141"/>
    </row>
    <row r="5849" spans="10:10" ht="17.25" hidden="1" customHeight="1">
      <c r="J5849" s="141"/>
    </row>
    <row r="5850" spans="10:10" ht="17.25" hidden="1" customHeight="1">
      <c r="J5850" s="141"/>
    </row>
    <row r="5851" spans="10:10" ht="17.25" hidden="1" customHeight="1">
      <c r="J5851" s="141"/>
    </row>
    <row r="5852" spans="10:10" ht="17.25" hidden="1" customHeight="1">
      <c r="J5852" s="141"/>
    </row>
    <row r="5853" spans="10:10" ht="17.25" hidden="1" customHeight="1">
      <c r="J5853" s="141"/>
    </row>
    <row r="5854" spans="10:10" ht="17.25" hidden="1" customHeight="1">
      <c r="J5854" s="141"/>
    </row>
    <row r="5855" spans="10:10" ht="17.25" hidden="1" customHeight="1">
      <c r="J5855" s="141"/>
    </row>
    <row r="5856" spans="10:10" ht="17.25" hidden="1" customHeight="1">
      <c r="J5856" s="141"/>
    </row>
    <row r="5857" spans="10:10" ht="17.25" hidden="1" customHeight="1">
      <c r="J5857" s="141"/>
    </row>
    <row r="5858" spans="10:10" ht="17.25" hidden="1" customHeight="1">
      <c r="J5858" s="141"/>
    </row>
    <row r="5859" spans="10:10" ht="17.25" hidden="1" customHeight="1">
      <c r="J5859" s="141"/>
    </row>
    <row r="5860" spans="10:10" ht="17.25" hidden="1" customHeight="1">
      <c r="J5860" s="141"/>
    </row>
    <row r="5861" spans="10:10" ht="17.25" hidden="1" customHeight="1">
      <c r="J5861" s="141"/>
    </row>
    <row r="5862" spans="10:10" ht="17.25" hidden="1" customHeight="1">
      <c r="J5862" s="141"/>
    </row>
    <row r="5863" spans="10:10" ht="17.25" hidden="1" customHeight="1">
      <c r="J5863" s="141"/>
    </row>
    <row r="5864" spans="10:10" ht="17.25" hidden="1" customHeight="1">
      <c r="J5864" s="141"/>
    </row>
    <row r="5865" spans="10:10" ht="17.25" hidden="1" customHeight="1">
      <c r="J5865" s="141"/>
    </row>
    <row r="5866" spans="10:10" ht="17.25" hidden="1" customHeight="1">
      <c r="J5866" s="141"/>
    </row>
    <row r="5867" spans="10:10" ht="17.25" hidden="1" customHeight="1">
      <c r="J5867" s="141"/>
    </row>
    <row r="5868" spans="10:10" ht="17.25" hidden="1" customHeight="1">
      <c r="J5868" s="141"/>
    </row>
    <row r="5869" spans="10:10" ht="17.25" hidden="1" customHeight="1">
      <c r="J5869" s="141"/>
    </row>
    <row r="5870" spans="10:10" ht="17.25" hidden="1" customHeight="1">
      <c r="J5870" s="141"/>
    </row>
    <row r="5871" spans="10:10" ht="17.25" hidden="1" customHeight="1">
      <c r="J5871" s="141"/>
    </row>
    <row r="5872" spans="10:10" ht="17.25" hidden="1" customHeight="1">
      <c r="J5872" s="141"/>
    </row>
    <row r="5873" spans="10:10" ht="17.25" hidden="1" customHeight="1">
      <c r="J5873" s="141"/>
    </row>
    <row r="5874" spans="10:10" ht="17.25" hidden="1" customHeight="1">
      <c r="J5874" s="141"/>
    </row>
    <row r="5875" spans="10:10" ht="17.25" hidden="1" customHeight="1">
      <c r="J5875" s="141"/>
    </row>
    <row r="5876" spans="10:10" ht="17.25" hidden="1" customHeight="1">
      <c r="J5876" s="141"/>
    </row>
    <row r="5877" spans="10:10" ht="17.25" hidden="1" customHeight="1">
      <c r="J5877" s="141"/>
    </row>
    <row r="5878" spans="10:10" ht="17.25" hidden="1" customHeight="1">
      <c r="J5878" s="141"/>
    </row>
    <row r="5879" spans="10:10" ht="17.25" hidden="1" customHeight="1">
      <c r="J5879" s="141"/>
    </row>
    <row r="5880" spans="10:10" ht="17.25" hidden="1" customHeight="1">
      <c r="J5880" s="141"/>
    </row>
    <row r="5881" spans="10:10" ht="17.25" hidden="1" customHeight="1">
      <c r="J5881" s="141"/>
    </row>
    <row r="5882" spans="10:10" ht="17.25" hidden="1" customHeight="1">
      <c r="J5882" s="141"/>
    </row>
    <row r="5883" spans="10:10" ht="17.25" hidden="1" customHeight="1">
      <c r="J5883" s="141"/>
    </row>
    <row r="5884" spans="10:10" ht="17.25" hidden="1" customHeight="1">
      <c r="J5884" s="141"/>
    </row>
    <row r="5885" spans="10:10" ht="17.25" hidden="1" customHeight="1">
      <c r="J5885" s="141"/>
    </row>
    <row r="5886" spans="10:10" ht="17.25" hidden="1" customHeight="1">
      <c r="J5886" s="141"/>
    </row>
    <row r="5887" spans="10:10" ht="17.25" hidden="1" customHeight="1">
      <c r="J5887" s="141"/>
    </row>
    <row r="5888" spans="10:10" ht="17.25" hidden="1" customHeight="1">
      <c r="J5888" s="141"/>
    </row>
    <row r="5889" spans="10:10" ht="17.25" hidden="1" customHeight="1">
      <c r="J5889" s="141"/>
    </row>
    <row r="5890" spans="10:10" ht="17.25" hidden="1" customHeight="1">
      <c r="J5890" s="141"/>
    </row>
    <row r="5891" spans="10:10" ht="17.25" hidden="1" customHeight="1">
      <c r="J5891" s="141"/>
    </row>
    <row r="5892" spans="10:10" ht="17.25" hidden="1" customHeight="1">
      <c r="J5892" s="141"/>
    </row>
    <row r="5893" spans="10:10" ht="17.25" hidden="1" customHeight="1">
      <c r="J5893" s="141"/>
    </row>
    <row r="5894" spans="10:10" ht="17.25" hidden="1" customHeight="1">
      <c r="J5894" s="141"/>
    </row>
    <row r="5895" spans="10:10" ht="17.25" hidden="1" customHeight="1">
      <c r="J5895" s="141"/>
    </row>
    <row r="5896" spans="10:10" ht="17.25" hidden="1" customHeight="1">
      <c r="J5896" s="141"/>
    </row>
    <row r="5897" spans="10:10" ht="17.25" hidden="1" customHeight="1">
      <c r="J5897" s="141"/>
    </row>
    <row r="5898" spans="10:10" ht="17.25" hidden="1" customHeight="1">
      <c r="J5898" s="141"/>
    </row>
    <row r="5899" spans="10:10" ht="17.25" hidden="1" customHeight="1">
      <c r="J5899" s="141"/>
    </row>
    <row r="5900" spans="10:10" ht="17.25" hidden="1" customHeight="1">
      <c r="J5900" s="141"/>
    </row>
    <row r="5901" spans="10:10" ht="17.25" hidden="1" customHeight="1">
      <c r="J5901" s="141"/>
    </row>
    <row r="5902" spans="10:10" ht="17.25" hidden="1" customHeight="1">
      <c r="J5902" s="141"/>
    </row>
    <row r="5903" spans="10:10" ht="17.25" hidden="1" customHeight="1">
      <c r="J5903" s="141"/>
    </row>
    <row r="5904" spans="10:10" ht="17.25" hidden="1" customHeight="1">
      <c r="J5904" s="141"/>
    </row>
    <row r="5905" spans="10:10" ht="17.25" hidden="1" customHeight="1">
      <c r="J5905" s="141"/>
    </row>
    <row r="5906" spans="10:10" ht="17.25" hidden="1" customHeight="1">
      <c r="J5906" s="141"/>
    </row>
    <row r="5907" spans="10:10" ht="17.25" hidden="1" customHeight="1">
      <c r="J5907" s="141"/>
    </row>
    <row r="5908" spans="10:10" ht="17.25" hidden="1" customHeight="1">
      <c r="J5908" s="141"/>
    </row>
    <row r="5909" spans="10:10" ht="17.25" hidden="1" customHeight="1">
      <c r="J5909" s="141"/>
    </row>
    <row r="5910" spans="10:10" ht="17.25" hidden="1" customHeight="1">
      <c r="J5910" s="141"/>
    </row>
    <row r="5911" spans="10:10" ht="17.25" hidden="1" customHeight="1">
      <c r="J5911" s="141"/>
    </row>
    <row r="5912" spans="10:10" ht="17.25" hidden="1" customHeight="1">
      <c r="J5912" s="141"/>
    </row>
    <row r="5913" spans="10:10" ht="17.25" hidden="1" customHeight="1">
      <c r="J5913" s="141"/>
    </row>
    <row r="5914" spans="10:10" ht="17.25" hidden="1" customHeight="1">
      <c r="J5914" s="141"/>
    </row>
    <row r="5915" spans="10:10" ht="17.25" hidden="1" customHeight="1">
      <c r="J5915" s="141"/>
    </row>
    <row r="5916" spans="10:10" ht="17.25" hidden="1" customHeight="1">
      <c r="J5916" s="141"/>
    </row>
    <row r="5917" spans="10:10" ht="17.25" hidden="1" customHeight="1">
      <c r="J5917" s="141"/>
    </row>
    <row r="5918" spans="10:10" ht="17.25" hidden="1" customHeight="1">
      <c r="J5918" s="141"/>
    </row>
    <row r="5919" spans="10:10" ht="17.25" hidden="1" customHeight="1">
      <c r="J5919" s="141"/>
    </row>
    <row r="5920" spans="10:10" ht="17.25" hidden="1" customHeight="1">
      <c r="J5920" s="141"/>
    </row>
    <row r="5921" spans="10:10" ht="17.25" hidden="1" customHeight="1">
      <c r="J5921" s="141"/>
    </row>
    <row r="5922" spans="10:10" ht="17.25" hidden="1" customHeight="1">
      <c r="J5922" s="141"/>
    </row>
    <row r="5923" spans="10:10" ht="17.25" hidden="1" customHeight="1">
      <c r="J5923" s="141"/>
    </row>
    <row r="5924" spans="10:10" ht="17.25" hidden="1" customHeight="1">
      <c r="J5924" s="141"/>
    </row>
    <row r="5925" spans="10:10" ht="17.25" hidden="1" customHeight="1">
      <c r="J5925" s="141"/>
    </row>
    <row r="5926" spans="10:10" ht="17.25" hidden="1" customHeight="1">
      <c r="J5926" s="141"/>
    </row>
    <row r="5927" spans="10:10" ht="17.25" hidden="1" customHeight="1">
      <c r="J5927" s="141"/>
    </row>
    <row r="5928" spans="10:10" ht="17.25" hidden="1" customHeight="1">
      <c r="J5928" s="141"/>
    </row>
    <row r="5929" spans="10:10" ht="17.25" hidden="1" customHeight="1">
      <c r="J5929" s="141"/>
    </row>
    <row r="5930" spans="10:10" ht="17.25" hidden="1" customHeight="1">
      <c r="J5930" s="141"/>
    </row>
    <row r="5931" spans="10:10" ht="17.25" hidden="1" customHeight="1">
      <c r="J5931" s="141"/>
    </row>
    <row r="5932" spans="10:10" ht="17.25" hidden="1" customHeight="1">
      <c r="J5932" s="141"/>
    </row>
    <row r="5933" spans="10:10" ht="17.25" hidden="1" customHeight="1">
      <c r="J5933" s="141"/>
    </row>
    <row r="5934" spans="10:10" ht="17.25" hidden="1" customHeight="1">
      <c r="J5934" s="141"/>
    </row>
    <row r="5935" spans="10:10" ht="17.25" hidden="1" customHeight="1">
      <c r="J5935" s="141"/>
    </row>
    <row r="5936" spans="10:10" ht="17.25" hidden="1" customHeight="1">
      <c r="J5936" s="141"/>
    </row>
    <row r="5937" spans="10:10" ht="17.25" hidden="1" customHeight="1">
      <c r="J5937" s="141"/>
    </row>
    <row r="5938" spans="10:10" ht="17.25" hidden="1" customHeight="1">
      <c r="J5938" s="141"/>
    </row>
    <row r="5939" spans="10:10" ht="17.25" hidden="1" customHeight="1">
      <c r="J5939" s="141"/>
    </row>
    <row r="5940" spans="10:10" ht="17.25" hidden="1" customHeight="1">
      <c r="J5940" s="141"/>
    </row>
    <row r="5941" spans="10:10" ht="17.25" hidden="1" customHeight="1">
      <c r="J5941" s="141"/>
    </row>
    <row r="5942" spans="10:10" ht="17.25" hidden="1" customHeight="1">
      <c r="J5942" s="141"/>
    </row>
    <row r="5943" spans="10:10" ht="17.25" hidden="1" customHeight="1">
      <c r="J5943" s="141"/>
    </row>
    <row r="5944" spans="10:10" ht="17.25" hidden="1" customHeight="1">
      <c r="J5944" s="141"/>
    </row>
    <row r="5945" spans="10:10" ht="17.25" hidden="1" customHeight="1">
      <c r="J5945" s="141"/>
    </row>
    <row r="5946" spans="10:10" ht="17.25" hidden="1" customHeight="1">
      <c r="J5946" s="141"/>
    </row>
    <row r="5947" spans="10:10" ht="17.25" hidden="1" customHeight="1">
      <c r="J5947" s="141"/>
    </row>
    <row r="5948" spans="10:10" ht="17.25" hidden="1" customHeight="1">
      <c r="J5948" s="141"/>
    </row>
    <row r="5949" spans="10:10" ht="17.25" hidden="1" customHeight="1">
      <c r="J5949" s="141"/>
    </row>
    <row r="5950" spans="10:10" ht="17.25" hidden="1" customHeight="1">
      <c r="J5950" s="141"/>
    </row>
    <row r="5951" spans="10:10" ht="17.25" hidden="1" customHeight="1">
      <c r="J5951" s="141"/>
    </row>
    <row r="5952" spans="10:10" ht="17.25" hidden="1" customHeight="1">
      <c r="J5952" s="141"/>
    </row>
    <row r="5953" spans="10:10" ht="17.25" hidden="1" customHeight="1">
      <c r="J5953" s="141"/>
    </row>
    <row r="5954" spans="10:10" ht="17.25" hidden="1" customHeight="1">
      <c r="J5954" s="141"/>
    </row>
    <row r="5955" spans="10:10" ht="17.25" hidden="1" customHeight="1">
      <c r="J5955" s="141"/>
    </row>
    <row r="5956" spans="10:10" ht="17.25" hidden="1" customHeight="1">
      <c r="J5956" s="141"/>
    </row>
    <row r="5957" spans="10:10" ht="17.25" hidden="1" customHeight="1">
      <c r="J5957" s="141"/>
    </row>
    <row r="5958" spans="10:10" ht="17.25" hidden="1" customHeight="1">
      <c r="J5958" s="141"/>
    </row>
    <row r="5959" spans="10:10" ht="17.25" hidden="1" customHeight="1">
      <c r="J5959" s="141"/>
    </row>
    <row r="5960" spans="10:10" ht="17.25" hidden="1" customHeight="1">
      <c r="J5960" s="141"/>
    </row>
    <row r="5961" spans="10:10" ht="17.25" hidden="1" customHeight="1">
      <c r="J5961" s="141"/>
    </row>
    <row r="5962" spans="10:10" ht="17.25" hidden="1" customHeight="1">
      <c r="J5962" s="141"/>
    </row>
    <row r="5963" spans="10:10" ht="17.25" hidden="1" customHeight="1">
      <c r="J5963" s="141"/>
    </row>
    <row r="5964" spans="10:10" ht="17.25" hidden="1" customHeight="1">
      <c r="J5964" s="141"/>
    </row>
    <row r="5965" spans="10:10" ht="17.25" hidden="1" customHeight="1">
      <c r="J5965" s="141"/>
    </row>
    <row r="5966" spans="10:10" ht="17.25" hidden="1" customHeight="1">
      <c r="J5966" s="141"/>
    </row>
    <row r="5967" spans="10:10" ht="17.25" hidden="1" customHeight="1">
      <c r="J5967" s="141"/>
    </row>
    <row r="5968" spans="10:10" ht="17.25" hidden="1" customHeight="1">
      <c r="J5968" s="141"/>
    </row>
    <row r="5969" spans="10:10" ht="17.25" hidden="1" customHeight="1">
      <c r="J5969" s="141"/>
    </row>
    <row r="5970" spans="10:10" ht="17.25" hidden="1" customHeight="1">
      <c r="J5970" s="141"/>
    </row>
    <row r="5971" spans="10:10" ht="17.25" hidden="1" customHeight="1">
      <c r="J5971" s="141"/>
    </row>
    <row r="5972" spans="10:10" ht="17.25" hidden="1" customHeight="1">
      <c r="J5972" s="141"/>
    </row>
    <row r="5973" spans="10:10" ht="17.25" hidden="1" customHeight="1">
      <c r="J5973" s="141"/>
    </row>
    <row r="5974" spans="10:10" ht="17.25" hidden="1" customHeight="1">
      <c r="J5974" s="141"/>
    </row>
    <row r="5975" spans="10:10" ht="17.25" hidden="1" customHeight="1">
      <c r="J5975" s="141"/>
    </row>
    <row r="5976" spans="10:10" ht="17.25" hidden="1" customHeight="1">
      <c r="J5976" s="141"/>
    </row>
    <row r="5977" spans="10:10" ht="17.25" hidden="1" customHeight="1">
      <c r="J5977" s="141"/>
    </row>
    <row r="5978" spans="10:10" ht="17.25" hidden="1" customHeight="1">
      <c r="J5978" s="141"/>
    </row>
    <row r="5979" spans="10:10" ht="17.25" hidden="1" customHeight="1">
      <c r="J5979" s="141"/>
    </row>
    <row r="5980" spans="10:10" ht="17.25" hidden="1" customHeight="1">
      <c r="J5980" s="141"/>
    </row>
    <row r="5981" spans="10:10" ht="17.25" hidden="1" customHeight="1">
      <c r="J5981" s="141"/>
    </row>
    <row r="5982" spans="10:10" ht="17.25" hidden="1" customHeight="1">
      <c r="J5982" s="141"/>
    </row>
    <row r="5983" spans="10:10" ht="17.25" hidden="1" customHeight="1">
      <c r="J5983" s="141"/>
    </row>
    <row r="5984" spans="10:10" ht="17.25" hidden="1" customHeight="1">
      <c r="J5984" s="141"/>
    </row>
    <row r="5985" spans="10:10" ht="17.25" hidden="1" customHeight="1">
      <c r="J5985" s="141"/>
    </row>
    <row r="5986" spans="10:10" ht="17.25" hidden="1" customHeight="1">
      <c r="J5986" s="141"/>
    </row>
    <row r="5987" spans="10:10" ht="17.25" hidden="1" customHeight="1">
      <c r="J5987" s="141"/>
    </row>
    <row r="5988" spans="10:10" ht="17.25" hidden="1" customHeight="1">
      <c r="J5988" s="141"/>
    </row>
    <row r="5989" spans="10:10" ht="17.25" hidden="1" customHeight="1">
      <c r="J5989" s="141"/>
    </row>
    <row r="5990" spans="10:10" ht="17.25" hidden="1" customHeight="1">
      <c r="J5990" s="141"/>
    </row>
    <row r="5991" spans="10:10" ht="17.25" hidden="1" customHeight="1">
      <c r="J5991" s="141"/>
    </row>
    <row r="5992" spans="10:10" ht="17.25" hidden="1" customHeight="1">
      <c r="J5992" s="141"/>
    </row>
    <row r="5993" spans="10:10" ht="17.25" hidden="1" customHeight="1">
      <c r="J5993" s="141"/>
    </row>
    <row r="5994" spans="10:10" ht="17.25" hidden="1" customHeight="1">
      <c r="J5994" s="141"/>
    </row>
    <row r="5995" spans="10:10" ht="17.25" hidden="1" customHeight="1">
      <c r="J5995" s="141"/>
    </row>
    <row r="5996" spans="10:10" ht="17.25" hidden="1" customHeight="1">
      <c r="J5996" s="141"/>
    </row>
    <row r="5997" spans="10:10" ht="17.25" hidden="1" customHeight="1">
      <c r="J5997" s="141"/>
    </row>
    <row r="5998" spans="10:10" ht="17.25" hidden="1" customHeight="1">
      <c r="J5998" s="141"/>
    </row>
    <row r="5999" spans="10:10" ht="17.25" hidden="1" customHeight="1">
      <c r="J5999" s="141"/>
    </row>
    <row r="6000" spans="10:10" ht="17.25" hidden="1" customHeight="1">
      <c r="J6000" s="141"/>
    </row>
    <row r="6001" spans="10:10" ht="17.25" hidden="1" customHeight="1">
      <c r="J6001" s="141"/>
    </row>
    <row r="6002" spans="10:10" ht="17.25" hidden="1" customHeight="1">
      <c r="J6002" s="141"/>
    </row>
    <row r="6003" spans="10:10" ht="17.25" hidden="1" customHeight="1">
      <c r="J6003" s="141"/>
    </row>
    <row r="6004" spans="10:10" ht="17.25" hidden="1" customHeight="1">
      <c r="J6004" s="141"/>
    </row>
    <row r="6005" spans="10:10" ht="17.25" hidden="1" customHeight="1">
      <c r="J6005" s="141"/>
    </row>
    <row r="6006" spans="10:10" ht="17.25" hidden="1" customHeight="1">
      <c r="J6006" s="141"/>
    </row>
    <row r="6007" spans="10:10" ht="17.25" hidden="1" customHeight="1">
      <c r="J6007" s="141"/>
    </row>
    <row r="6008" spans="10:10" ht="17.25" hidden="1" customHeight="1">
      <c r="J6008" s="141"/>
    </row>
    <row r="6009" spans="10:10" ht="17.25" hidden="1" customHeight="1">
      <c r="J6009" s="141"/>
    </row>
    <row r="6010" spans="10:10" ht="17.25" hidden="1" customHeight="1">
      <c r="J6010" s="141"/>
    </row>
    <row r="6011" spans="10:10" ht="17.25" hidden="1" customHeight="1">
      <c r="J6011" s="141"/>
    </row>
    <row r="6012" spans="10:10" ht="17.25" hidden="1" customHeight="1">
      <c r="J6012" s="141"/>
    </row>
    <row r="6013" spans="10:10" ht="17.25" hidden="1" customHeight="1">
      <c r="J6013" s="141"/>
    </row>
    <row r="6014" spans="10:10" ht="17.25" hidden="1" customHeight="1">
      <c r="J6014" s="141"/>
    </row>
    <row r="6015" spans="10:10" ht="17.25" hidden="1" customHeight="1">
      <c r="J6015" s="141"/>
    </row>
    <row r="6016" spans="10:10" ht="17.25" hidden="1" customHeight="1">
      <c r="J6016" s="141"/>
    </row>
    <row r="6017" spans="10:10" ht="17.25" hidden="1" customHeight="1">
      <c r="J6017" s="141"/>
    </row>
    <row r="6018" spans="10:10" ht="17.25" hidden="1" customHeight="1">
      <c r="J6018" s="141"/>
    </row>
    <row r="6019" spans="10:10" ht="17.25" hidden="1" customHeight="1">
      <c r="J6019" s="141"/>
    </row>
    <row r="6020" spans="10:10" ht="17.25" hidden="1" customHeight="1">
      <c r="J6020" s="141"/>
    </row>
    <row r="6021" spans="10:10" ht="17.25" hidden="1" customHeight="1">
      <c r="J6021" s="141"/>
    </row>
    <row r="6022" spans="10:10" ht="17.25" hidden="1" customHeight="1">
      <c r="J6022" s="141"/>
    </row>
    <row r="6023" spans="10:10" ht="17.25" hidden="1" customHeight="1">
      <c r="J6023" s="141"/>
    </row>
    <row r="6024" spans="10:10" ht="17.25" hidden="1" customHeight="1">
      <c r="J6024" s="141"/>
    </row>
    <row r="6025" spans="10:10" ht="17.25" hidden="1" customHeight="1">
      <c r="J6025" s="141"/>
    </row>
    <row r="6026" spans="10:10" ht="17.25" hidden="1" customHeight="1">
      <c r="J6026" s="141"/>
    </row>
    <row r="6027" spans="10:10" ht="17.25" hidden="1" customHeight="1">
      <c r="J6027" s="141"/>
    </row>
    <row r="6028" spans="10:10" ht="17.25" hidden="1" customHeight="1">
      <c r="J6028" s="141"/>
    </row>
    <row r="6029" spans="10:10" ht="17.25" hidden="1" customHeight="1">
      <c r="J6029" s="141"/>
    </row>
    <row r="6030" spans="10:10" ht="17.25" hidden="1" customHeight="1">
      <c r="J6030" s="141"/>
    </row>
    <row r="6031" spans="10:10" ht="17.25" hidden="1" customHeight="1">
      <c r="J6031" s="141"/>
    </row>
    <row r="6032" spans="10:10" ht="17.25" hidden="1" customHeight="1">
      <c r="J6032" s="141"/>
    </row>
    <row r="6033" spans="10:10" ht="17.25" hidden="1" customHeight="1">
      <c r="J6033" s="141"/>
    </row>
    <row r="6034" spans="10:10" ht="17.25" hidden="1" customHeight="1">
      <c r="J6034" s="141"/>
    </row>
    <row r="6035" spans="10:10" ht="17.25" hidden="1" customHeight="1">
      <c r="J6035" s="141"/>
    </row>
    <row r="6036" spans="10:10" ht="17.25" hidden="1" customHeight="1">
      <c r="J6036" s="141"/>
    </row>
    <row r="6037" spans="10:10" ht="17.25" hidden="1" customHeight="1">
      <c r="J6037" s="141"/>
    </row>
    <row r="6038" spans="10:10" ht="17.25" hidden="1" customHeight="1">
      <c r="J6038" s="141"/>
    </row>
    <row r="6039" spans="10:10" ht="17.25" hidden="1" customHeight="1">
      <c r="J6039" s="141"/>
    </row>
    <row r="6040" spans="10:10" ht="17.25" hidden="1" customHeight="1">
      <c r="J6040" s="141"/>
    </row>
    <row r="6041" spans="10:10" ht="17.25" hidden="1" customHeight="1">
      <c r="J6041" s="141"/>
    </row>
    <row r="6042" spans="10:10" ht="17.25" hidden="1" customHeight="1">
      <c r="J6042" s="141"/>
    </row>
    <row r="6043" spans="10:10" ht="17.25" hidden="1" customHeight="1">
      <c r="J6043" s="141"/>
    </row>
    <row r="6044" spans="10:10" ht="17.25" hidden="1" customHeight="1">
      <c r="J6044" s="141"/>
    </row>
    <row r="6045" spans="10:10" ht="17.25" hidden="1" customHeight="1">
      <c r="J6045" s="141"/>
    </row>
    <row r="6046" spans="10:10" ht="17.25" hidden="1" customHeight="1">
      <c r="J6046" s="141"/>
    </row>
    <row r="6047" spans="10:10" ht="17.25" hidden="1" customHeight="1">
      <c r="J6047" s="141"/>
    </row>
    <row r="6048" spans="10:10" ht="17.25" hidden="1" customHeight="1">
      <c r="J6048" s="141"/>
    </row>
    <row r="6049" spans="10:10" ht="17.25" hidden="1" customHeight="1">
      <c r="J6049" s="141"/>
    </row>
    <row r="6050" spans="10:10" ht="17.25" hidden="1" customHeight="1">
      <c r="J6050" s="141"/>
    </row>
    <row r="6051" spans="10:10" ht="17.25" hidden="1" customHeight="1">
      <c r="J6051" s="141"/>
    </row>
    <row r="6052" spans="10:10" ht="17.25" hidden="1" customHeight="1">
      <c r="J6052" s="141"/>
    </row>
    <row r="6053" spans="10:10" ht="17.25" hidden="1" customHeight="1">
      <c r="J6053" s="141"/>
    </row>
    <row r="6054" spans="10:10" ht="17.25" hidden="1" customHeight="1">
      <c r="J6054" s="141"/>
    </row>
    <row r="6055" spans="10:10" ht="17.25" hidden="1" customHeight="1">
      <c r="J6055" s="141"/>
    </row>
    <row r="6056" spans="10:10" ht="17.25" hidden="1" customHeight="1">
      <c r="J6056" s="141"/>
    </row>
    <row r="6057" spans="10:10" ht="17.25" hidden="1" customHeight="1">
      <c r="J6057" s="141"/>
    </row>
    <row r="6058" spans="10:10" ht="17.25" hidden="1" customHeight="1">
      <c r="J6058" s="141"/>
    </row>
    <row r="6059" spans="10:10" ht="17.25" hidden="1" customHeight="1">
      <c r="J6059" s="141"/>
    </row>
    <row r="6060" spans="10:10" ht="17.25" hidden="1" customHeight="1">
      <c r="J6060" s="141"/>
    </row>
    <row r="6061" spans="10:10" ht="17.25" hidden="1" customHeight="1">
      <c r="J6061" s="141"/>
    </row>
    <row r="6062" spans="10:10" ht="17.25" hidden="1" customHeight="1">
      <c r="J6062" s="141"/>
    </row>
    <row r="6063" spans="10:10" ht="17.25" hidden="1" customHeight="1">
      <c r="J6063" s="141"/>
    </row>
    <row r="6064" spans="10:10" ht="17.25" hidden="1" customHeight="1">
      <c r="J6064" s="141"/>
    </row>
    <row r="6065" spans="10:10" ht="17.25" hidden="1" customHeight="1">
      <c r="J6065" s="141"/>
    </row>
    <row r="6066" spans="10:10" ht="17.25" hidden="1" customHeight="1">
      <c r="J6066" s="141"/>
    </row>
    <row r="6067" spans="10:10" ht="17.25" hidden="1" customHeight="1">
      <c r="J6067" s="141"/>
    </row>
    <row r="6068" spans="10:10" ht="17.25" hidden="1" customHeight="1">
      <c r="J6068" s="141"/>
    </row>
    <row r="6069" spans="10:10" ht="17.25" hidden="1" customHeight="1">
      <c r="J6069" s="141"/>
    </row>
    <row r="6070" spans="10:10" ht="17.25" hidden="1" customHeight="1">
      <c r="J6070" s="141"/>
    </row>
    <row r="6071" spans="10:10" ht="17.25" hidden="1" customHeight="1">
      <c r="J6071" s="141"/>
    </row>
    <row r="6072" spans="10:10" ht="17.25" hidden="1" customHeight="1">
      <c r="J6072" s="141"/>
    </row>
    <row r="6073" spans="10:10" ht="17.25" hidden="1" customHeight="1">
      <c r="J6073" s="141"/>
    </row>
    <row r="6074" spans="10:10" ht="17.25" hidden="1" customHeight="1">
      <c r="J6074" s="141"/>
    </row>
    <row r="6075" spans="10:10" ht="17.25" hidden="1" customHeight="1">
      <c r="J6075" s="141"/>
    </row>
    <row r="6076" spans="10:10" ht="17.25" hidden="1" customHeight="1">
      <c r="J6076" s="141"/>
    </row>
    <row r="6077" spans="10:10" ht="17.25" hidden="1" customHeight="1">
      <c r="J6077" s="141"/>
    </row>
    <row r="6078" spans="10:10" ht="17.25" hidden="1" customHeight="1">
      <c r="J6078" s="141"/>
    </row>
    <row r="6079" spans="10:10" ht="17.25" hidden="1" customHeight="1">
      <c r="J6079" s="141"/>
    </row>
    <row r="6080" spans="10:10" ht="17.25" hidden="1" customHeight="1">
      <c r="J6080" s="141"/>
    </row>
    <row r="6081" spans="10:10" ht="17.25" hidden="1" customHeight="1">
      <c r="J6081" s="141"/>
    </row>
    <row r="6082" spans="10:10" ht="17.25" hidden="1" customHeight="1">
      <c r="J6082" s="141"/>
    </row>
    <row r="6083" spans="10:10" ht="17.25" hidden="1" customHeight="1">
      <c r="J6083" s="141"/>
    </row>
    <row r="6084" spans="10:10" ht="17.25" hidden="1" customHeight="1">
      <c r="J6084" s="141"/>
    </row>
    <row r="6085" spans="10:10" ht="17.25" hidden="1" customHeight="1">
      <c r="J6085" s="141"/>
    </row>
    <row r="6086" spans="10:10" ht="17.25" hidden="1" customHeight="1">
      <c r="J6086" s="141"/>
    </row>
    <row r="6087" spans="10:10" ht="17.25" hidden="1" customHeight="1">
      <c r="J6087" s="141"/>
    </row>
    <row r="6088" spans="10:10" ht="17.25" hidden="1" customHeight="1">
      <c r="J6088" s="141"/>
    </row>
    <row r="6089" spans="10:10" ht="17.25" hidden="1" customHeight="1">
      <c r="J6089" s="141"/>
    </row>
    <row r="6090" spans="10:10" ht="17.25" hidden="1" customHeight="1">
      <c r="J6090" s="141"/>
    </row>
    <row r="6091" spans="10:10" ht="17.25" hidden="1" customHeight="1">
      <c r="J6091" s="141"/>
    </row>
    <row r="6092" spans="10:10" ht="17.25" hidden="1" customHeight="1">
      <c r="J6092" s="141"/>
    </row>
    <row r="6093" spans="10:10" ht="17.25" hidden="1" customHeight="1">
      <c r="J6093" s="141"/>
    </row>
    <row r="6094" spans="10:10" ht="17.25" hidden="1" customHeight="1">
      <c r="J6094" s="141"/>
    </row>
    <row r="6095" spans="10:10" ht="17.25" hidden="1" customHeight="1">
      <c r="J6095" s="141"/>
    </row>
    <row r="6096" spans="10:10" ht="17.25" hidden="1" customHeight="1">
      <c r="J6096" s="141"/>
    </row>
    <row r="6097" spans="10:10" ht="17.25" hidden="1" customHeight="1">
      <c r="J6097" s="141"/>
    </row>
    <row r="6098" spans="10:10" ht="17.25" hidden="1" customHeight="1">
      <c r="J6098" s="141"/>
    </row>
    <row r="6099" spans="10:10" ht="17.25" hidden="1" customHeight="1">
      <c r="J6099" s="141"/>
    </row>
    <row r="6100" spans="10:10" ht="17.25" hidden="1" customHeight="1">
      <c r="J6100" s="141"/>
    </row>
    <row r="6101" spans="10:10" ht="17.25" hidden="1" customHeight="1">
      <c r="J6101" s="141"/>
    </row>
    <row r="6102" spans="10:10" ht="17.25" hidden="1" customHeight="1">
      <c r="J6102" s="141"/>
    </row>
    <row r="6103" spans="10:10" ht="17.25" hidden="1" customHeight="1">
      <c r="J6103" s="141"/>
    </row>
    <row r="6104" spans="10:10" ht="17.25" hidden="1" customHeight="1">
      <c r="J6104" s="141"/>
    </row>
    <row r="6105" spans="10:10" ht="17.25" hidden="1" customHeight="1">
      <c r="J6105" s="141"/>
    </row>
    <row r="6106" spans="10:10" ht="17.25" hidden="1" customHeight="1">
      <c r="J6106" s="141"/>
    </row>
    <row r="6107" spans="10:10" ht="17.25" hidden="1" customHeight="1">
      <c r="J6107" s="141"/>
    </row>
    <row r="6108" spans="10:10" ht="17.25" hidden="1" customHeight="1">
      <c r="J6108" s="141"/>
    </row>
    <row r="6109" spans="10:10" ht="17.25" hidden="1" customHeight="1">
      <c r="J6109" s="141"/>
    </row>
    <row r="6110" spans="10:10" ht="17.25" hidden="1" customHeight="1">
      <c r="J6110" s="141"/>
    </row>
    <row r="6111" spans="10:10" ht="17.25" hidden="1" customHeight="1">
      <c r="J6111" s="141"/>
    </row>
    <row r="6112" spans="10:10" ht="17.25" hidden="1" customHeight="1">
      <c r="J6112" s="141"/>
    </row>
    <row r="6113" spans="10:10" ht="17.25" hidden="1" customHeight="1">
      <c r="J6113" s="141"/>
    </row>
    <row r="6114" spans="10:10" ht="17.25" hidden="1" customHeight="1">
      <c r="J6114" s="141"/>
    </row>
    <row r="6115" spans="10:10" ht="17.25" hidden="1" customHeight="1">
      <c r="J6115" s="141"/>
    </row>
    <row r="6116" spans="10:10" ht="17.25" hidden="1" customHeight="1">
      <c r="J6116" s="141"/>
    </row>
    <row r="6117" spans="10:10" ht="17.25" hidden="1" customHeight="1">
      <c r="J6117" s="141"/>
    </row>
    <row r="6118" spans="10:10" ht="17.25" hidden="1" customHeight="1">
      <c r="J6118" s="141"/>
    </row>
    <row r="6119" spans="10:10" ht="17.25" hidden="1" customHeight="1">
      <c r="J6119" s="141"/>
    </row>
    <row r="6120" spans="10:10" ht="17.25" hidden="1" customHeight="1">
      <c r="J6120" s="141"/>
    </row>
    <row r="6121" spans="10:10" ht="17.25" hidden="1" customHeight="1">
      <c r="J6121" s="141"/>
    </row>
    <row r="6122" spans="10:10" ht="17.25" hidden="1" customHeight="1">
      <c r="J6122" s="141"/>
    </row>
    <row r="6123" spans="10:10" ht="17.25" hidden="1" customHeight="1">
      <c r="J6123" s="141"/>
    </row>
    <row r="6124" spans="10:10" ht="17.25" hidden="1" customHeight="1">
      <c r="J6124" s="141"/>
    </row>
    <row r="6125" spans="10:10" ht="17.25" hidden="1" customHeight="1">
      <c r="J6125" s="141"/>
    </row>
    <row r="6126" spans="10:10" ht="17.25" hidden="1" customHeight="1">
      <c r="J6126" s="141"/>
    </row>
    <row r="6127" spans="10:10" ht="17.25" hidden="1" customHeight="1">
      <c r="J6127" s="141"/>
    </row>
    <row r="6128" spans="10:10" ht="17.25" hidden="1" customHeight="1">
      <c r="J6128" s="141"/>
    </row>
    <row r="6129" spans="10:10" ht="17.25" hidden="1" customHeight="1">
      <c r="J6129" s="141"/>
    </row>
    <row r="6130" spans="10:10" ht="17.25" hidden="1" customHeight="1">
      <c r="J6130" s="141"/>
    </row>
    <row r="6131" spans="10:10" ht="17.25" hidden="1" customHeight="1">
      <c r="J6131" s="141"/>
    </row>
    <row r="6132" spans="10:10" ht="17.25" hidden="1" customHeight="1">
      <c r="J6132" s="141"/>
    </row>
    <row r="6133" spans="10:10" ht="17.25" hidden="1" customHeight="1">
      <c r="J6133" s="141"/>
    </row>
    <row r="6134" spans="10:10" ht="17.25" hidden="1" customHeight="1">
      <c r="J6134" s="141"/>
    </row>
    <row r="6135" spans="10:10" ht="17.25" hidden="1" customHeight="1">
      <c r="J6135" s="141"/>
    </row>
    <row r="6136" spans="10:10" ht="17.25" hidden="1" customHeight="1">
      <c r="J6136" s="141"/>
    </row>
    <row r="6137" spans="10:10" ht="17.25" hidden="1" customHeight="1">
      <c r="J6137" s="141"/>
    </row>
    <row r="6138" spans="10:10" ht="17.25" hidden="1" customHeight="1">
      <c r="J6138" s="141"/>
    </row>
    <row r="6139" spans="10:10" ht="17.25" hidden="1" customHeight="1">
      <c r="J6139" s="141"/>
    </row>
    <row r="6140" spans="10:10" ht="17.25" hidden="1" customHeight="1">
      <c r="J6140" s="141"/>
    </row>
    <row r="6141" spans="10:10" ht="17.25" hidden="1" customHeight="1">
      <c r="J6141" s="141"/>
    </row>
    <row r="6142" spans="10:10" ht="17.25" hidden="1" customHeight="1">
      <c r="J6142" s="141"/>
    </row>
    <row r="6143" spans="10:10" ht="17.25" hidden="1" customHeight="1">
      <c r="J6143" s="141"/>
    </row>
    <row r="6144" spans="10:10" ht="17.25" hidden="1" customHeight="1">
      <c r="J6144" s="141"/>
    </row>
    <row r="6145" spans="10:10" ht="17.25" hidden="1" customHeight="1">
      <c r="J6145" s="141"/>
    </row>
    <row r="6146" spans="10:10" ht="17.25" hidden="1" customHeight="1">
      <c r="J6146" s="141"/>
    </row>
    <row r="6147" spans="10:10" ht="17.25" hidden="1" customHeight="1">
      <c r="J6147" s="141"/>
    </row>
    <row r="6148" spans="10:10" ht="17.25" hidden="1" customHeight="1">
      <c r="J6148" s="141"/>
    </row>
    <row r="6149" spans="10:10" ht="17.25" hidden="1" customHeight="1">
      <c r="J6149" s="141"/>
    </row>
    <row r="6150" spans="10:10" ht="17.25" hidden="1" customHeight="1">
      <c r="J6150" s="141"/>
    </row>
    <row r="6151" spans="10:10" ht="17.25" hidden="1" customHeight="1">
      <c r="J6151" s="141"/>
    </row>
    <row r="6152" spans="10:10" ht="17.25" hidden="1" customHeight="1">
      <c r="J6152" s="141"/>
    </row>
    <row r="6153" spans="10:10" ht="17.25" hidden="1" customHeight="1">
      <c r="J6153" s="141"/>
    </row>
    <row r="6154" spans="10:10" ht="17.25" hidden="1" customHeight="1">
      <c r="J6154" s="141"/>
    </row>
    <row r="6155" spans="10:10" ht="17.25" hidden="1" customHeight="1">
      <c r="J6155" s="141"/>
    </row>
    <row r="6156" spans="10:10" ht="17.25" hidden="1" customHeight="1">
      <c r="J6156" s="141"/>
    </row>
    <row r="6157" spans="10:10" ht="17.25" hidden="1" customHeight="1">
      <c r="J6157" s="141"/>
    </row>
    <row r="6158" spans="10:10" ht="17.25" hidden="1" customHeight="1">
      <c r="J6158" s="141"/>
    </row>
    <row r="6159" spans="10:10" ht="17.25" hidden="1" customHeight="1">
      <c r="J6159" s="141"/>
    </row>
    <row r="6160" spans="10:10" ht="17.25" hidden="1" customHeight="1">
      <c r="J6160" s="141"/>
    </row>
    <row r="6161" spans="10:10" ht="17.25" hidden="1" customHeight="1">
      <c r="J6161" s="141"/>
    </row>
    <row r="6162" spans="10:10" ht="17.25" hidden="1" customHeight="1">
      <c r="J6162" s="141"/>
    </row>
    <row r="6163" spans="10:10" ht="17.25" hidden="1" customHeight="1">
      <c r="J6163" s="141"/>
    </row>
    <row r="6164" spans="10:10" ht="17.25" hidden="1" customHeight="1">
      <c r="J6164" s="141"/>
    </row>
    <row r="6165" spans="10:10" ht="17.25" hidden="1" customHeight="1">
      <c r="J6165" s="141"/>
    </row>
    <row r="6166" spans="10:10" ht="17.25" hidden="1" customHeight="1">
      <c r="J6166" s="141"/>
    </row>
    <row r="6167" spans="10:10" ht="17.25" hidden="1" customHeight="1">
      <c r="J6167" s="141"/>
    </row>
    <row r="6168" spans="10:10" ht="17.25" hidden="1" customHeight="1">
      <c r="J6168" s="141"/>
    </row>
    <row r="6169" spans="10:10" ht="17.25" hidden="1" customHeight="1">
      <c r="J6169" s="141"/>
    </row>
    <row r="6170" spans="10:10" ht="17.25" hidden="1" customHeight="1">
      <c r="J6170" s="141"/>
    </row>
    <row r="6171" spans="10:10" ht="17.25" hidden="1" customHeight="1">
      <c r="J6171" s="141"/>
    </row>
    <row r="6172" spans="10:10" ht="17.25" hidden="1" customHeight="1">
      <c r="J6172" s="141"/>
    </row>
    <row r="6173" spans="10:10" ht="17.25" hidden="1" customHeight="1">
      <c r="J6173" s="141"/>
    </row>
    <row r="6174" spans="10:10" ht="17.25" hidden="1" customHeight="1">
      <c r="J6174" s="141"/>
    </row>
    <row r="6175" spans="10:10" ht="17.25" hidden="1" customHeight="1">
      <c r="J6175" s="141"/>
    </row>
    <row r="6176" spans="10:10" ht="17.25" hidden="1" customHeight="1">
      <c r="J6176" s="141"/>
    </row>
    <row r="6177" spans="10:10" ht="17.25" hidden="1" customHeight="1">
      <c r="J6177" s="141"/>
    </row>
    <row r="6178" spans="10:10" ht="17.25" hidden="1" customHeight="1">
      <c r="J6178" s="141"/>
    </row>
    <row r="6179" spans="10:10" ht="17.25" hidden="1" customHeight="1">
      <c r="J6179" s="141"/>
    </row>
    <row r="6180" spans="10:10" ht="17.25" hidden="1" customHeight="1">
      <c r="J6180" s="141"/>
    </row>
    <row r="6181" spans="10:10" ht="17.25" hidden="1" customHeight="1">
      <c r="J6181" s="141"/>
    </row>
    <row r="6182" spans="10:10" ht="17.25" hidden="1" customHeight="1">
      <c r="J6182" s="141"/>
    </row>
    <row r="6183" spans="10:10" ht="17.25" hidden="1" customHeight="1">
      <c r="J6183" s="141"/>
    </row>
    <row r="6184" spans="10:10" ht="17.25" hidden="1" customHeight="1">
      <c r="J6184" s="141"/>
    </row>
    <row r="6185" spans="10:10" ht="17.25" hidden="1" customHeight="1">
      <c r="J6185" s="141"/>
    </row>
    <row r="6186" spans="10:10" ht="17.25" hidden="1" customHeight="1">
      <c r="J6186" s="141"/>
    </row>
    <row r="6187" spans="10:10" ht="17.25" hidden="1" customHeight="1">
      <c r="J6187" s="141"/>
    </row>
    <row r="6188" spans="10:10" ht="17.25" hidden="1" customHeight="1">
      <c r="J6188" s="141"/>
    </row>
    <row r="6189" spans="10:10" ht="17.25" hidden="1" customHeight="1">
      <c r="J6189" s="141"/>
    </row>
    <row r="6190" spans="10:10" ht="17.25" hidden="1" customHeight="1">
      <c r="J6190" s="141"/>
    </row>
    <row r="6191" spans="10:10" ht="17.25" hidden="1" customHeight="1">
      <c r="J6191" s="141"/>
    </row>
    <row r="6192" spans="10:10" ht="17.25" hidden="1" customHeight="1">
      <c r="J6192" s="141"/>
    </row>
    <row r="6193" spans="10:10" ht="17.25" hidden="1" customHeight="1">
      <c r="J6193" s="141"/>
    </row>
    <row r="6194" spans="10:10" ht="17.25" hidden="1" customHeight="1">
      <c r="J6194" s="141"/>
    </row>
    <row r="6195" spans="10:10" ht="17.25" hidden="1" customHeight="1">
      <c r="J6195" s="141"/>
    </row>
    <row r="6196" spans="10:10" ht="17.25" hidden="1" customHeight="1">
      <c r="J6196" s="141"/>
    </row>
    <row r="6197" spans="10:10" ht="17.25" hidden="1" customHeight="1">
      <c r="J6197" s="141"/>
    </row>
    <row r="6198" spans="10:10" ht="17.25" hidden="1" customHeight="1">
      <c r="J6198" s="141"/>
    </row>
    <row r="6199" spans="10:10" ht="17.25" hidden="1" customHeight="1">
      <c r="J6199" s="141"/>
    </row>
    <row r="6200" spans="10:10" ht="17.25" hidden="1" customHeight="1">
      <c r="J6200" s="141"/>
    </row>
    <row r="6201" spans="10:10" ht="17.25" hidden="1" customHeight="1">
      <c r="J6201" s="141"/>
    </row>
    <row r="6202" spans="10:10" ht="17.25" hidden="1" customHeight="1">
      <c r="J6202" s="141"/>
    </row>
    <row r="6203" spans="10:10" ht="17.25" hidden="1" customHeight="1">
      <c r="J6203" s="141"/>
    </row>
    <row r="6204" spans="10:10" ht="17.25" hidden="1" customHeight="1">
      <c r="J6204" s="141"/>
    </row>
    <row r="6205" spans="10:10" ht="17.25" hidden="1" customHeight="1">
      <c r="J6205" s="141"/>
    </row>
    <row r="6206" spans="10:10" ht="17.25" hidden="1" customHeight="1">
      <c r="J6206" s="141"/>
    </row>
    <row r="6207" spans="10:10" ht="17.25" hidden="1" customHeight="1">
      <c r="J6207" s="141"/>
    </row>
    <row r="6208" spans="10:10" ht="17.25" hidden="1" customHeight="1">
      <c r="J6208" s="141"/>
    </row>
    <row r="6209" spans="10:10" ht="17.25" hidden="1" customHeight="1">
      <c r="J6209" s="141"/>
    </row>
    <row r="6210" spans="10:10" ht="17.25" hidden="1" customHeight="1">
      <c r="J6210" s="141"/>
    </row>
    <row r="6211" spans="10:10" ht="17.25" hidden="1" customHeight="1">
      <c r="J6211" s="141"/>
    </row>
    <row r="6212" spans="10:10" ht="17.25" hidden="1" customHeight="1">
      <c r="J6212" s="141"/>
    </row>
    <row r="6213" spans="10:10" ht="17.25" hidden="1" customHeight="1">
      <c r="J6213" s="141"/>
    </row>
    <row r="6214" spans="10:10" ht="17.25" hidden="1" customHeight="1">
      <c r="J6214" s="141"/>
    </row>
    <row r="6215" spans="10:10" ht="17.25" hidden="1" customHeight="1">
      <c r="J6215" s="141"/>
    </row>
    <row r="6216" spans="10:10" ht="17.25" hidden="1" customHeight="1">
      <c r="J6216" s="141"/>
    </row>
    <row r="6217" spans="10:10" ht="17.25" hidden="1" customHeight="1">
      <c r="J6217" s="141"/>
    </row>
    <row r="6218" spans="10:10" ht="17.25" hidden="1" customHeight="1">
      <c r="J6218" s="141"/>
    </row>
    <row r="6219" spans="10:10" ht="17.25" hidden="1" customHeight="1">
      <c r="J6219" s="141"/>
    </row>
    <row r="6220" spans="10:10" ht="17.25" hidden="1" customHeight="1">
      <c r="J6220" s="141"/>
    </row>
    <row r="6221" spans="10:10" ht="17.25" hidden="1" customHeight="1">
      <c r="J6221" s="141"/>
    </row>
    <row r="6222" spans="10:10" ht="17.25" hidden="1" customHeight="1">
      <c r="J6222" s="141"/>
    </row>
    <row r="6223" spans="10:10" ht="17.25" hidden="1" customHeight="1">
      <c r="J6223" s="141"/>
    </row>
    <row r="6224" spans="10:10" ht="17.25" hidden="1" customHeight="1">
      <c r="J6224" s="141"/>
    </row>
    <row r="6225" spans="10:10" ht="17.25" hidden="1" customHeight="1">
      <c r="J6225" s="141"/>
    </row>
    <row r="6226" spans="10:10" ht="17.25" hidden="1" customHeight="1">
      <c r="J6226" s="141"/>
    </row>
    <row r="6227" spans="10:10" ht="17.25" hidden="1" customHeight="1">
      <c r="J6227" s="141"/>
    </row>
    <row r="6228" spans="10:10" ht="17.25" hidden="1" customHeight="1">
      <c r="J6228" s="141"/>
    </row>
    <row r="6229" spans="10:10" ht="17.25" hidden="1" customHeight="1">
      <c r="J6229" s="141"/>
    </row>
    <row r="6230" spans="10:10" ht="17.25" hidden="1" customHeight="1">
      <c r="J6230" s="141"/>
    </row>
    <row r="6231" spans="10:10" ht="17.25" hidden="1" customHeight="1">
      <c r="J6231" s="141"/>
    </row>
    <row r="6232" spans="10:10" ht="17.25" hidden="1" customHeight="1">
      <c r="J6232" s="141"/>
    </row>
    <row r="6233" spans="10:10" ht="17.25" hidden="1" customHeight="1">
      <c r="J6233" s="141"/>
    </row>
    <row r="6234" spans="10:10" ht="17.25" hidden="1" customHeight="1">
      <c r="J6234" s="141"/>
    </row>
    <row r="6235" spans="10:10" ht="17.25" hidden="1" customHeight="1">
      <c r="J6235" s="141"/>
    </row>
    <row r="6236" spans="10:10" ht="17.25" hidden="1" customHeight="1">
      <c r="J6236" s="141"/>
    </row>
    <row r="6237" spans="10:10" ht="17.25" hidden="1" customHeight="1">
      <c r="J6237" s="141"/>
    </row>
    <row r="6238" spans="10:10" ht="17.25" hidden="1" customHeight="1">
      <c r="J6238" s="141"/>
    </row>
    <row r="6239" spans="10:10" ht="17.25" hidden="1" customHeight="1">
      <c r="J6239" s="141"/>
    </row>
    <row r="6240" spans="10:10" ht="17.25" hidden="1" customHeight="1">
      <c r="J6240" s="141"/>
    </row>
    <row r="6241" spans="10:10" ht="17.25" hidden="1" customHeight="1">
      <c r="J6241" s="141"/>
    </row>
    <row r="6242" spans="10:10" ht="17.25" hidden="1" customHeight="1">
      <c r="J6242" s="141"/>
    </row>
    <row r="6243" spans="10:10" ht="17.25" hidden="1" customHeight="1">
      <c r="J6243" s="141"/>
    </row>
    <row r="6244" spans="10:10" ht="17.25" hidden="1" customHeight="1">
      <c r="J6244" s="141"/>
    </row>
    <row r="6245" spans="10:10" ht="17.25" hidden="1" customHeight="1">
      <c r="J6245" s="141"/>
    </row>
    <row r="6246" spans="10:10" ht="17.25" hidden="1" customHeight="1">
      <c r="J6246" s="141"/>
    </row>
    <row r="6247" spans="10:10" ht="17.25" hidden="1" customHeight="1">
      <c r="J6247" s="141"/>
    </row>
    <row r="6248" spans="10:10" ht="17.25" hidden="1" customHeight="1">
      <c r="J6248" s="141"/>
    </row>
    <row r="6249" spans="10:10" ht="17.25" hidden="1" customHeight="1">
      <c r="J6249" s="141"/>
    </row>
    <row r="6250" spans="10:10" ht="17.25" hidden="1" customHeight="1">
      <c r="J6250" s="141"/>
    </row>
    <row r="6251" spans="10:10" ht="17.25" hidden="1" customHeight="1">
      <c r="J6251" s="141"/>
    </row>
    <row r="6252" spans="10:10" ht="17.25" hidden="1" customHeight="1">
      <c r="J6252" s="141"/>
    </row>
    <row r="6253" spans="10:10" ht="17.25" hidden="1" customHeight="1">
      <c r="J6253" s="141"/>
    </row>
    <row r="6254" spans="10:10" ht="17.25" hidden="1" customHeight="1">
      <c r="J6254" s="141"/>
    </row>
    <row r="6255" spans="10:10" ht="17.25" hidden="1" customHeight="1">
      <c r="J6255" s="141"/>
    </row>
    <row r="6256" spans="10:10" ht="17.25" hidden="1" customHeight="1">
      <c r="J6256" s="141"/>
    </row>
    <row r="6257" spans="10:10" ht="17.25" hidden="1" customHeight="1">
      <c r="J6257" s="141"/>
    </row>
    <row r="6258" spans="10:10" ht="17.25" hidden="1" customHeight="1">
      <c r="J6258" s="141"/>
    </row>
    <row r="6259" spans="10:10" ht="17.25" hidden="1" customHeight="1">
      <c r="J6259" s="141"/>
    </row>
    <row r="6260" spans="10:10" ht="17.25" hidden="1" customHeight="1">
      <c r="J6260" s="141"/>
    </row>
    <row r="6261" spans="10:10" ht="17.25" hidden="1" customHeight="1">
      <c r="J6261" s="141"/>
    </row>
    <row r="6262" spans="10:10" ht="17.25" hidden="1" customHeight="1">
      <c r="J6262" s="141"/>
    </row>
    <row r="6263" spans="10:10" ht="17.25" hidden="1" customHeight="1">
      <c r="J6263" s="141"/>
    </row>
    <row r="6264" spans="10:10" ht="17.25" hidden="1" customHeight="1">
      <c r="J6264" s="141"/>
    </row>
    <row r="6265" spans="10:10" ht="17.25" hidden="1" customHeight="1">
      <c r="J6265" s="141"/>
    </row>
    <row r="6266" spans="10:10" ht="17.25" hidden="1" customHeight="1">
      <c r="J6266" s="141"/>
    </row>
    <row r="6267" spans="10:10" ht="17.25" hidden="1" customHeight="1">
      <c r="J6267" s="141"/>
    </row>
    <row r="6268" spans="10:10" ht="17.25" hidden="1" customHeight="1">
      <c r="J6268" s="141"/>
    </row>
    <row r="6269" spans="10:10" ht="17.25" hidden="1" customHeight="1">
      <c r="J6269" s="141"/>
    </row>
    <row r="6270" spans="10:10" ht="17.25" hidden="1" customHeight="1">
      <c r="J6270" s="141"/>
    </row>
    <row r="6271" spans="10:10" ht="17.25" hidden="1" customHeight="1">
      <c r="J6271" s="141"/>
    </row>
    <row r="6272" spans="10:10" ht="17.25" hidden="1" customHeight="1">
      <c r="J6272" s="141"/>
    </row>
    <row r="6273" spans="10:10" ht="17.25" hidden="1" customHeight="1">
      <c r="J6273" s="141"/>
    </row>
    <row r="6274" spans="10:10" ht="17.25" hidden="1" customHeight="1">
      <c r="J6274" s="141"/>
    </row>
    <row r="6275" spans="10:10" ht="17.25" hidden="1" customHeight="1">
      <c r="J6275" s="141"/>
    </row>
    <row r="6276" spans="10:10" ht="17.25" hidden="1" customHeight="1">
      <c r="J6276" s="141"/>
    </row>
    <row r="6277" spans="10:10" ht="17.25" hidden="1" customHeight="1">
      <c r="J6277" s="141"/>
    </row>
    <row r="6278" spans="10:10" ht="17.25" hidden="1" customHeight="1">
      <c r="J6278" s="141"/>
    </row>
    <row r="6279" spans="10:10" ht="17.25" hidden="1" customHeight="1">
      <c r="J6279" s="141"/>
    </row>
    <row r="6280" spans="10:10" ht="17.25" hidden="1" customHeight="1">
      <c r="J6280" s="141"/>
    </row>
    <row r="6281" spans="10:10" ht="17.25" hidden="1" customHeight="1">
      <c r="J6281" s="141"/>
    </row>
    <row r="6282" spans="10:10" ht="17.25" hidden="1" customHeight="1">
      <c r="J6282" s="141"/>
    </row>
    <row r="6283" spans="10:10" ht="17.25" hidden="1" customHeight="1">
      <c r="J6283" s="141"/>
    </row>
    <row r="6284" spans="10:10" ht="17.25" hidden="1" customHeight="1">
      <c r="J6284" s="141"/>
    </row>
    <row r="6285" spans="10:10" ht="17.25" hidden="1" customHeight="1">
      <c r="J6285" s="141"/>
    </row>
    <row r="6286" spans="10:10" ht="17.25" hidden="1" customHeight="1">
      <c r="J6286" s="141"/>
    </row>
    <row r="6287" spans="10:10" ht="17.25" hidden="1" customHeight="1">
      <c r="J6287" s="141"/>
    </row>
    <row r="6288" spans="10:10" ht="17.25" hidden="1" customHeight="1">
      <c r="J6288" s="141"/>
    </row>
    <row r="6289" spans="10:10" ht="17.25" hidden="1" customHeight="1">
      <c r="J6289" s="141"/>
    </row>
    <row r="6290" spans="10:10" ht="17.25" hidden="1" customHeight="1">
      <c r="J6290" s="141"/>
    </row>
    <row r="6291" spans="10:10" ht="17.25" hidden="1" customHeight="1">
      <c r="J6291" s="141"/>
    </row>
    <row r="6292" spans="10:10" ht="17.25" hidden="1" customHeight="1">
      <c r="J6292" s="141"/>
    </row>
    <row r="6293" spans="10:10" ht="17.25" hidden="1" customHeight="1">
      <c r="J6293" s="141"/>
    </row>
    <row r="6294" spans="10:10" ht="17.25" hidden="1" customHeight="1">
      <c r="J6294" s="141"/>
    </row>
    <row r="6295" spans="10:10" ht="17.25" hidden="1" customHeight="1">
      <c r="J6295" s="141"/>
    </row>
    <row r="6296" spans="10:10" ht="17.25" hidden="1" customHeight="1">
      <c r="J6296" s="141"/>
    </row>
    <row r="6297" spans="10:10" ht="17.25" hidden="1" customHeight="1">
      <c r="J6297" s="141"/>
    </row>
    <row r="6298" spans="10:10" ht="17.25" hidden="1" customHeight="1">
      <c r="J6298" s="141"/>
    </row>
    <row r="6299" spans="10:10" ht="17.25" hidden="1" customHeight="1">
      <c r="J6299" s="141"/>
    </row>
    <row r="6300" spans="10:10" ht="17.25" hidden="1" customHeight="1">
      <c r="J6300" s="141"/>
    </row>
    <row r="6301" spans="10:10" ht="17.25" hidden="1" customHeight="1">
      <c r="J6301" s="141"/>
    </row>
    <row r="6302" spans="10:10" ht="17.25" hidden="1" customHeight="1">
      <c r="J6302" s="141"/>
    </row>
    <row r="6303" spans="10:10" ht="17.25" hidden="1" customHeight="1">
      <c r="J6303" s="141"/>
    </row>
    <row r="6304" spans="10:10" ht="17.25" hidden="1" customHeight="1">
      <c r="J6304" s="141"/>
    </row>
    <row r="6305" spans="10:10" ht="17.25" hidden="1" customHeight="1">
      <c r="J6305" s="141"/>
    </row>
    <row r="6306" spans="10:10" ht="17.25" hidden="1" customHeight="1">
      <c r="J6306" s="141"/>
    </row>
    <row r="6307" spans="10:10" ht="17.25" hidden="1" customHeight="1">
      <c r="J6307" s="141"/>
    </row>
    <row r="6308" spans="10:10" ht="17.25" hidden="1" customHeight="1">
      <c r="J6308" s="141"/>
    </row>
    <row r="6309" spans="10:10" ht="17.25" hidden="1" customHeight="1">
      <c r="J6309" s="141"/>
    </row>
    <row r="6310" spans="10:10" ht="17.25" hidden="1" customHeight="1">
      <c r="J6310" s="141"/>
    </row>
    <row r="6311" spans="10:10" ht="17.25" hidden="1" customHeight="1">
      <c r="J6311" s="141"/>
    </row>
    <row r="6312" spans="10:10" ht="17.25" hidden="1" customHeight="1">
      <c r="J6312" s="141"/>
    </row>
    <row r="6313" spans="10:10" ht="17.25" hidden="1" customHeight="1">
      <c r="J6313" s="141"/>
    </row>
    <row r="6314" spans="10:10" ht="17.25" hidden="1" customHeight="1">
      <c r="J6314" s="141"/>
    </row>
    <row r="6315" spans="10:10" ht="17.25" hidden="1" customHeight="1">
      <c r="J6315" s="141"/>
    </row>
    <row r="6316" spans="10:10" ht="17.25" hidden="1" customHeight="1">
      <c r="J6316" s="141"/>
    </row>
    <row r="6317" spans="10:10" ht="17.25" hidden="1" customHeight="1">
      <c r="J6317" s="141"/>
    </row>
    <row r="6318" spans="10:10" ht="17.25" hidden="1" customHeight="1">
      <c r="J6318" s="141"/>
    </row>
    <row r="6319" spans="10:10" ht="17.25" hidden="1" customHeight="1">
      <c r="J6319" s="141"/>
    </row>
    <row r="6320" spans="10:10" ht="17.25" hidden="1" customHeight="1">
      <c r="J6320" s="141"/>
    </row>
    <row r="6321" spans="10:10" ht="17.25" hidden="1" customHeight="1">
      <c r="J6321" s="141"/>
    </row>
    <row r="6322" spans="10:10" ht="17.25" hidden="1" customHeight="1">
      <c r="J6322" s="141"/>
    </row>
    <row r="6323" spans="10:10" ht="17.25" hidden="1" customHeight="1">
      <c r="J6323" s="141"/>
    </row>
    <row r="6324" spans="10:10" ht="17.25" hidden="1" customHeight="1">
      <c r="J6324" s="141"/>
    </row>
    <row r="6325" spans="10:10" ht="17.25" hidden="1" customHeight="1">
      <c r="J6325" s="141"/>
    </row>
    <row r="6326" spans="10:10" ht="17.25" hidden="1" customHeight="1">
      <c r="J6326" s="141"/>
    </row>
    <row r="6327" spans="10:10" ht="17.25" hidden="1" customHeight="1">
      <c r="J6327" s="141"/>
    </row>
    <row r="6328" spans="10:10" ht="17.25" hidden="1" customHeight="1">
      <c r="J6328" s="141"/>
    </row>
    <row r="6329" spans="10:10" ht="17.25" hidden="1" customHeight="1">
      <c r="J6329" s="141"/>
    </row>
    <row r="6330" spans="10:10" ht="17.25" hidden="1" customHeight="1">
      <c r="J6330" s="141"/>
    </row>
    <row r="6331" spans="10:10" ht="17.25" hidden="1" customHeight="1">
      <c r="J6331" s="141"/>
    </row>
    <row r="6332" spans="10:10" ht="17.25" hidden="1" customHeight="1">
      <c r="J6332" s="141"/>
    </row>
    <row r="6333" spans="10:10" ht="17.25" hidden="1" customHeight="1">
      <c r="J6333" s="141"/>
    </row>
    <row r="6334" spans="10:10" ht="17.25" hidden="1" customHeight="1">
      <c r="J6334" s="141"/>
    </row>
    <row r="6335" spans="10:10" ht="17.25" hidden="1" customHeight="1">
      <c r="J6335" s="141"/>
    </row>
    <row r="6336" spans="10:10" ht="17.25" hidden="1" customHeight="1">
      <c r="J6336" s="141"/>
    </row>
    <row r="6337" spans="10:10" ht="17.25" hidden="1" customHeight="1">
      <c r="J6337" s="141"/>
    </row>
    <row r="6338" spans="10:10" ht="17.25" hidden="1" customHeight="1">
      <c r="J6338" s="141"/>
    </row>
    <row r="6339" spans="10:10" ht="17.25" hidden="1" customHeight="1">
      <c r="J6339" s="141"/>
    </row>
    <row r="6340" spans="10:10" ht="17.25" hidden="1" customHeight="1">
      <c r="J6340" s="141"/>
    </row>
    <row r="6341" spans="10:10" ht="17.25" hidden="1" customHeight="1">
      <c r="J6341" s="141"/>
    </row>
    <row r="6342" spans="10:10" ht="17.25" hidden="1" customHeight="1">
      <c r="J6342" s="141"/>
    </row>
    <row r="6343" spans="10:10" ht="17.25" hidden="1" customHeight="1">
      <c r="J6343" s="141"/>
    </row>
    <row r="6344" spans="10:10" ht="17.25" hidden="1" customHeight="1">
      <c r="J6344" s="141"/>
    </row>
    <row r="6345" spans="10:10" ht="17.25" hidden="1" customHeight="1">
      <c r="J6345" s="141"/>
    </row>
    <row r="6346" spans="10:10" ht="17.25" hidden="1" customHeight="1">
      <c r="J6346" s="141"/>
    </row>
    <row r="6347" spans="10:10" ht="17.25" hidden="1" customHeight="1">
      <c r="J6347" s="141"/>
    </row>
    <row r="6348" spans="10:10" ht="17.25" hidden="1" customHeight="1">
      <c r="J6348" s="141"/>
    </row>
    <row r="6349" spans="10:10" ht="17.25" hidden="1" customHeight="1">
      <c r="J6349" s="141"/>
    </row>
    <row r="6350" spans="10:10" ht="17.25" hidden="1" customHeight="1">
      <c r="J6350" s="141"/>
    </row>
    <row r="6351" spans="10:10" ht="17.25" hidden="1" customHeight="1">
      <c r="J6351" s="141"/>
    </row>
    <row r="6352" spans="10:10" ht="17.25" hidden="1" customHeight="1">
      <c r="J6352" s="141"/>
    </row>
    <row r="6353" spans="10:10" ht="17.25" hidden="1" customHeight="1">
      <c r="J6353" s="141"/>
    </row>
    <row r="6354" spans="10:10" ht="17.25" hidden="1" customHeight="1">
      <c r="J6354" s="141"/>
    </row>
    <row r="6355" spans="10:10" ht="17.25" hidden="1" customHeight="1">
      <c r="J6355" s="141"/>
    </row>
    <row r="6356" spans="10:10" ht="17.25" hidden="1" customHeight="1">
      <c r="J6356" s="141"/>
    </row>
    <row r="6357" spans="10:10" ht="17.25" hidden="1" customHeight="1">
      <c r="J6357" s="141"/>
    </row>
    <row r="6358" spans="10:10" ht="17.25" hidden="1" customHeight="1">
      <c r="J6358" s="141"/>
    </row>
    <row r="6359" spans="10:10" ht="17.25" hidden="1" customHeight="1">
      <c r="J6359" s="141"/>
    </row>
    <row r="6360" spans="10:10" ht="17.25" hidden="1" customHeight="1">
      <c r="J6360" s="141"/>
    </row>
    <row r="6361" spans="10:10" ht="17.25" hidden="1" customHeight="1">
      <c r="J6361" s="141"/>
    </row>
    <row r="6362" spans="10:10" ht="17.25" hidden="1" customHeight="1">
      <c r="J6362" s="141"/>
    </row>
    <row r="6363" spans="10:10" ht="17.25" hidden="1" customHeight="1">
      <c r="J6363" s="141"/>
    </row>
    <row r="6364" spans="10:10" ht="17.25" hidden="1" customHeight="1">
      <c r="J6364" s="141"/>
    </row>
    <row r="6365" spans="10:10" ht="17.25" hidden="1" customHeight="1">
      <c r="J6365" s="141"/>
    </row>
    <row r="6366" spans="10:10" ht="17.25" hidden="1" customHeight="1">
      <c r="J6366" s="141"/>
    </row>
    <row r="6367" spans="10:10" ht="17.25" hidden="1" customHeight="1">
      <c r="J6367" s="141"/>
    </row>
    <row r="6368" spans="10:10" ht="17.25" hidden="1" customHeight="1">
      <c r="J6368" s="141"/>
    </row>
    <row r="6369" spans="10:10" ht="17.25" hidden="1" customHeight="1">
      <c r="J6369" s="141"/>
    </row>
    <row r="6370" spans="10:10" ht="17.25" hidden="1" customHeight="1">
      <c r="J6370" s="141"/>
    </row>
    <row r="6371" spans="10:10" ht="17.25" hidden="1" customHeight="1">
      <c r="J6371" s="141"/>
    </row>
    <row r="6372" spans="10:10" ht="17.25" hidden="1" customHeight="1">
      <c r="J6372" s="141"/>
    </row>
    <row r="6373" spans="10:10" ht="17.25" hidden="1" customHeight="1">
      <c r="J6373" s="141"/>
    </row>
    <row r="6374" spans="10:10" ht="17.25" hidden="1" customHeight="1">
      <c r="J6374" s="141"/>
    </row>
    <row r="6375" spans="10:10" ht="17.25" hidden="1" customHeight="1">
      <c r="J6375" s="141"/>
    </row>
    <row r="6376" spans="10:10" ht="17.25" hidden="1" customHeight="1">
      <c r="J6376" s="141"/>
    </row>
    <row r="6377" spans="10:10" ht="17.25" hidden="1" customHeight="1">
      <c r="J6377" s="141"/>
    </row>
    <row r="6378" spans="10:10" ht="17.25" hidden="1" customHeight="1">
      <c r="J6378" s="141"/>
    </row>
    <row r="6379" spans="10:10" ht="17.25" hidden="1" customHeight="1">
      <c r="J6379" s="141"/>
    </row>
    <row r="6380" spans="10:10" ht="17.25" hidden="1" customHeight="1">
      <c r="J6380" s="141"/>
    </row>
    <row r="6381" spans="10:10" ht="17.25" hidden="1" customHeight="1">
      <c r="J6381" s="141"/>
    </row>
    <row r="6382" spans="10:10" ht="17.25" hidden="1" customHeight="1">
      <c r="J6382" s="141"/>
    </row>
    <row r="6383" spans="10:10" ht="17.25" hidden="1" customHeight="1">
      <c r="J6383" s="141"/>
    </row>
    <row r="6384" spans="10:10" ht="17.25" hidden="1" customHeight="1">
      <c r="J6384" s="141"/>
    </row>
    <row r="6385" spans="10:10" ht="17.25" hidden="1" customHeight="1">
      <c r="J6385" s="141"/>
    </row>
    <row r="6386" spans="10:10" ht="17.25" hidden="1" customHeight="1">
      <c r="J6386" s="141"/>
    </row>
    <row r="6387" spans="10:10" ht="17.25" hidden="1" customHeight="1">
      <c r="J6387" s="141"/>
    </row>
    <row r="6388" spans="10:10" ht="17.25" hidden="1" customHeight="1">
      <c r="J6388" s="141"/>
    </row>
    <row r="6389" spans="10:10" ht="17.25" hidden="1" customHeight="1">
      <c r="J6389" s="141"/>
    </row>
    <row r="6390" spans="10:10" ht="17.25" hidden="1" customHeight="1">
      <c r="J6390" s="141"/>
    </row>
    <row r="6391" spans="10:10" ht="17.25" hidden="1" customHeight="1">
      <c r="J6391" s="141"/>
    </row>
    <row r="6392" spans="10:10" ht="17.25" hidden="1" customHeight="1">
      <c r="J6392" s="141"/>
    </row>
    <row r="6393" spans="10:10" ht="17.25" hidden="1" customHeight="1">
      <c r="J6393" s="141"/>
    </row>
    <row r="6394" spans="10:10" ht="17.25" hidden="1" customHeight="1">
      <c r="J6394" s="141"/>
    </row>
    <row r="6395" spans="10:10" ht="17.25" hidden="1" customHeight="1">
      <c r="J6395" s="141"/>
    </row>
    <row r="6396" spans="10:10" ht="17.25" hidden="1" customHeight="1">
      <c r="J6396" s="141"/>
    </row>
    <row r="6397" spans="10:10" ht="17.25" hidden="1" customHeight="1">
      <c r="J6397" s="141"/>
    </row>
    <row r="6398" spans="10:10" ht="17.25" hidden="1" customHeight="1">
      <c r="J6398" s="141"/>
    </row>
    <row r="6399" spans="10:10" ht="17.25" hidden="1" customHeight="1">
      <c r="J6399" s="141"/>
    </row>
    <row r="6400" spans="10:10" ht="17.25" hidden="1" customHeight="1">
      <c r="J6400" s="141"/>
    </row>
    <row r="6401" spans="10:10" ht="17.25" hidden="1" customHeight="1">
      <c r="J6401" s="141"/>
    </row>
    <row r="6402" spans="10:10" ht="17.25" hidden="1" customHeight="1">
      <c r="J6402" s="141"/>
    </row>
    <row r="6403" spans="10:10" ht="17.25" hidden="1" customHeight="1">
      <c r="J6403" s="141"/>
    </row>
    <row r="6404" spans="10:10" ht="17.25" hidden="1" customHeight="1">
      <c r="J6404" s="141"/>
    </row>
    <row r="6405" spans="10:10" ht="17.25" hidden="1" customHeight="1">
      <c r="J6405" s="141"/>
    </row>
    <row r="6406" spans="10:10" ht="17.25" hidden="1" customHeight="1">
      <c r="J6406" s="141"/>
    </row>
    <row r="6407" spans="10:10" ht="17.25" hidden="1" customHeight="1">
      <c r="J6407" s="141"/>
    </row>
    <row r="6408" spans="10:10" ht="17.25" hidden="1" customHeight="1">
      <c r="J6408" s="141"/>
    </row>
    <row r="6409" spans="10:10" ht="17.25" hidden="1" customHeight="1">
      <c r="J6409" s="141"/>
    </row>
    <row r="6410" spans="10:10" ht="17.25" hidden="1" customHeight="1">
      <c r="J6410" s="141"/>
    </row>
    <row r="6411" spans="10:10" ht="17.25" hidden="1" customHeight="1">
      <c r="J6411" s="141"/>
    </row>
    <row r="6412" spans="10:10" ht="17.25" hidden="1" customHeight="1">
      <c r="J6412" s="141"/>
    </row>
    <row r="6413" spans="10:10" ht="17.25" hidden="1" customHeight="1">
      <c r="J6413" s="141"/>
    </row>
    <row r="6414" spans="10:10" ht="17.25" hidden="1" customHeight="1">
      <c r="J6414" s="141"/>
    </row>
    <row r="6415" spans="10:10" ht="17.25" hidden="1" customHeight="1">
      <c r="J6415" s="141"/>
    </row>
    <row r="6416" spans="10:10" ht="17.25" hidden="1" customHeight="1">
      <c r="J6416" s="141"/>
    </row>
    <row r="6417" spans="10:10" ht="17.25" hidden="1" customHeight="1">
      <c r="J6417" s="141"/>
    </row>
    <row r="6418" spans="10:10" ht="17.25" hidden="1" customHeight="1">
      <c r="J6418" s="141"/>
    </row>
    <row r="6419" spans="10:10" ht="17.25" hidden="1" customHeight="1">
      <c r="J6419" s="141"/>
    </row>
    <row r="6420" spans="10:10" ht="17.25" hidden="1" customHeight="1">
      <c r="J6420" s="141"/>
    </row>
    <row r="6421" spans="10:10" ht="17.25" hidden="1" customHeight="1">
      <c r="J6421" s="141"/>
    </row>
    <row r="6422" spans="10:10" ht="17.25" hidden="1" customHeight="1">
      <c r="J6422" s="141"/>
    </row>
    <row r="6423" spans="10:10" ht="17.25" hidden="1" customHeight="1">
      <c r="J6423" s="141"/>
    </row>
    <row r="6424" spans="10:10" ht="17.25" hidden="1" customHeight="1">
      <c r="J6424" s="141"/>
    </row>
    <row r="6425" spans="10:10" ht="17.25" hidden="1" customHeight="1">
      <c r="J6425" s="141"/>
    </row>
    <row r="6426" spans="10:10" ht="17.25" hidden="1" customHeight="1">
      <c r="J6426" s="141"/>
    </row>
    <row r="6427" spans="10:10" ht="17.25" hidden="1" customHeight="1">
      <c r="J6427" s="141"/>
    </row>
    <row r="6428" spans="10:10" ht="17.25" hidden="1" customHeight="1">
      <c r="J6428" s="141"/>
    </row>
    <row r="6429" spans="10:10" ht="17.25" hidden="1" customHeight="1">
      <c r="J6429" s="141"/>
    </row>
    <row r="6430" spans="10:10" ht="17.25" hidden="1" customHeight="1">
      <c r="J6430" s="141"/>
    </row>
    <row r="6431" spans="10:10" ht="17.25" hidden="1" customHeight="1">
      <c r="J6431" s="141"/>
    </row>
    <row r="6432" spans="10:10" ht="17.25" hidden="1" customHeight="1">
      <c r="J6432" s="141"/>
    </row>
    <row r="6433" spans="10:10" ht="17.25" hidden="1" customHeight="1">
      <c r="J6433" s="141"/>
    </row>
    <row r="6434" spans="10:10" ht="17.25" hidden="1" customHeight="1">
      <c r="J6434" s="141"/>
    </row>
    <row r="6435" spans="10:10" ht="17.25" hidden="1" customHeight="1">
      <c r="J6435" s="141"/>
    </row>
    <row r="6436" spans="10:10" ht="17.25" hidden="1" customHeight="1">
      <c r="J6436" s="141"/>
    </row>
    <row r="6437" spans="10:10" ht="17.25" hidden="1" customHeight="1">
      <c r="J6437" s="141"/>
    </row>
    <row r="6438" spans="10:10" ht="17.25" hidden="1" customHeight="1">
      <c r="J6438" s="141"/>
    </row>
    <row r="6439" spans="10:10" ht="17.25" hidden="1" customHeight="1">
      <c r="J6439" s="141"/>
    </row>
    <row r="6440" spans="10:10" ht="17.25" hidden="1" customHeight="1">
      <c r="J6440" s="141"/>
    </row>
    <row r="6441" spans="10:10" ht="17.25" hidden="1" customHeight="1">
      <c r="J6441" s="141"/>
    </row>
    <row r="6442" spans="10:10" ht="17.25" hidden="1" customHeight="1">
      <c r="J6442" s="141"/>
    </row>
    <row r="6443" spans="10:10" ht="17.25" hidden="1" customHeight="1">
      <c r="J6443" s="141"/>
    </row>
    <row r="6444" spans="10:10" ht="17.25" hidden="1" customHeight="1">
      <c r="J6444" s="141"/>
    </row>
    <row r="6445" spans="10:10" ht="17.25" hidden="1" customHeight="1">
      <c r="J6445" s="141"/>
    </row>
    <row r="6446" spans="10:10" ht="17.25" hidden="1" customHeight="1">
      <c r="J6446" s="141"/>
    </row>
    <row r="6447" spans="10:10" ht="17.25" hidden="1" customHeight="1">
      <c r="J6447" s="141"/>
    </row>
    <row r="6448" spans="10:10" ht="17.25" hidden="1" customHeight="1">
      <c r="J6448" s="141"/>
    </row>
    <row r="6449" spans="10:10" ht="17.25" hidden="1" customHeight="1">
      <c r="J6449" s="141"/>
    </row>
    <row r="6450" spans="10:10" ht="17.25" hidden="1" customHeight="1">
      <c r="J6450" s="141"/>
    </row>
    <row r="6451" spans="10:10" ht="17.25" hidden="1" customHeight="1">
      <c r="J6451" s="141"/>
    </row>
    <row r="6452" spans="10:10" ht="17.25" hidden="1" customHeight="1">
      <c r="J6452" s="141"/>
    </row>
    <row r="6453" spans="10:10" ht="17.25" hidden="1" customHeight="1">
      <c r="J6453" s="141"/>
    </row>
    <row r="6454" spans="10:10" ht="17.25" hidden="1" customHeight="1">
      <c r="J6454" s="141"/>
    </row>
    <row r="6455" spans="10:10" ht="17.25" hidden="1" customHeight="1">
      <c r="J6455" s="141"/>
    </row>
    <row r="6456" spans="10:10" ht="17.25" hidden="1" customHeight="1">
      <c r="J6456" s="141"/>
    </row>
    <row r="6457" spans="10:10" ht="17.25" hidden="1" customHeight="1">
      <c r="J6457" s="141"/>
    </row>
    <row r="6458" spans="10:10" ht="17.25" hidden="1" customHeight="1">
      <c r="J6458" s="141"/>
    </row>
    <row r="6459" spans="10:10" ht="17.25" hidden="1" customHeight="1">
      <c r="J6459" s="141"/>
    </row>
    <row r="6460" spans="10:10" ht="17.25" hidden="1" customHeight="1">
      <c r="J6460" s="141"/>
    </row>
    <row r="6461" spans="10:10" ht="17.25" hidden="1" customHeight="1">
      <c r="J6461" s="141"/>
    </row>
    <row r="6462" spans="10:10" ht="17.25" hidden="1" customHeight="1">
      <c r="J6462" s="141"/>
    </row>
    <row r="6463" spans="10:10" ht="17.25" hidden="1" customHeight="1">
      <c r="J6463" s="141"/>
    </row>
    <row r="6464" spans="10:10" ht="17.25" hidden="1" customHeight="1">
      <c r="J6464" s="141"/>
    </row>
    <row r="6465" spans="10:10" ht="17.25" hidden="1" customHeight="1">
      <c r="J6465" s="141"/>
    </row>
    <row r="6466" spans="10:10" ht="17.25" hidden="1" customHeight="1">
      <c r="J6466" s="141"/>
    </row>
    <row r="6467" spans="10:10" ht="17.25" hidden="1" customHeight="1">
      <c r="J6467" s="141"/>
    </row>
    <row r="6468" spans="10:10" ht="17.25" hidden="1" customHeight="1">
      <c r="J6468" s="141"/>
    </row>
    <row r="6469" spans="10:10" ht="17.25" hidden="1" customHeight="1">
      <c r="J6469" s="141"/>
    </row>
    <row r="6470" spans="10:10" ht="17.25" hidden="1" customHeight="1">
      <c r="J6470" s="141"/>
    </row>
    <row r="6471" spans="10:10" ht="17.25" hidden="1" customHeight="1">
      <c r="J6471" s="141"/>
    </row>
    <row r="6472" spans="10:10" ht="17.25" hidden="1" customHeight="1">
      <c r="J6472" s="141"/>
    </row>
    <row r="6473" spans="10:10" ht="17.25" hidden="1" customHeight="1">
      <c r="J6473" s="141"/>
    </row>
    <row r="6474" spans="10:10" ht="17.25" hidden="1" customHeight="1">
      <c r="J6474" s="141"/>
    </row>
    <row r="6475" spans="10:10" ht="17.25" hidden="1" customHeight="1">
      <c r="J6475" s="141"/>
    </row>
    <row r="6476" spans="10:10" ht="17.25" hidden="1" customHeight="1">
      <c r="J6476" s="141"/>
    </row>
    <row r="6477" spans="10:10" ht="17.25" hidden="1" customHeight="1">
      <c r="J6477" s="141"/>
    </row>
    <row r="6478" spans="10:10" ht="17.25" hidden="1" customHeight="1">
      <c r="J6478" s="141"/>
    </row>
    <row r="6479" spans="10:10" ht="17.25" hidden="1" customHeight="1">
      <c r="J6479" s="141"/>
    </row>
    <row r="6480" spans="10:10" ht="17.25" hidden="1" customHeight="1">
      <c r="J6480" s="141"/>
    </row>
    <row r="6481" spans="10:10" ht="17.25" hidden="1" customHeight="1">
      <c r="J6481" s="141"/>
    </row>
    <row r="6482" spans="10:10" ht="17.25" hidden="1" customHeight="1">
      <c r="J6482" s="141"/>
    </row>
    <row r="6483" spans="10:10" ht="17.25" hidden="1" customHeight="1">
      <c r="J6483" s="141"/>
    </row>
    <row r="6484" spans="10:10" ht="17.25" hidden="1" customHeight="1">
      <c r="J6484" s="141"/>
    </row>
    <row r="6485" spans="10:10" ht="17.25" hidden="1" customHeight="1">
      <c r="J6485" s="141"/>
    </row>
    <row r="6486" spans="10:10" ht="17.25" hidden="1" customHeight="1">
      <c r="J6486" s="141"/>
    </row>
    <row r="6487" spans="10:10" ht="17.25" hidden="1" customHeight="1">
      <c r="J6487" s="141"/>
    </row>
    <row r="6488" spans="10:10" ht="17.25" hidden="1" customHeight="1">
      <c r="J6488" s="141"/>
    </row>
    <row r="6489" spans="10:10" ht="17.25" hidden="1" customHeight="1">
      <c r="J6489" s="141"/>
    </row>
    <row r="6490" spans="10:10" ht="17.25" hidden="1" customHeight="1">
      <c r="J6490" s="141"/>
    </row>
    <row r="6491" spans="10:10" ht="17.25" hidden="1" customHeight="1">
      <c r="J6491" s="141"/>
    </row>
    <row r="6492" spans="10:10" ht="17.25" hidden="1" customHeight="1">
      <c r="J6492" s="141"/>
    </row>
    <row r="6493" spans="10:10" ht="17.25" hidden="1" customHeight="1">
      <c r="J6493" s="141"/>
    </row>
    <row r="6494" spans="10:10" ht="17.25" hidden="1" customHeight="1">
      <c r="J6494" s="141"/>
    </row>
    <row r="6495" spans="10:10" ht="17.25" hidden="1" customHeight="1">
      <c r="J6495" s="141"/>
    </row>
    <row r="6496" spans="10:10" ht="17.25" hidden="1" customHeight="1">
      <c r="J6496" s="141"/>
    </row>
    <row r="6497" spans="10:10" ht="17.25" hidden="1" customHeight="1">
      <c r="J6497" s="141"/>
    </row>
    <row r="6498" spans="10:10" ht="17.25" hidden="1" customHeight="1">
      <c r="J6498" s="141"/>
    </row>
    <row r="6499" spans="10:10" ht="17.25" hidden="1" customHeight="1">
      <c r="J6499" s="141"/>
    </row>
    <row r="6500" spans="10:10" ht="17.25" hidden="1" customHeight="1">
      <c r="J6500" s="141"/>
    </row>
    <row r="6501" spans="10:10" ht="17.25" hidden="1" customHeight="1">
      <c r="J6501" s="141"/>
    </row>
    <row r="6502" spans="10:10" ht="17.25" hidden="1" customHeight="1">
      <c r="J6502" s="141"/>
    </row>
    <row r="6503" spans="10:10" ht="17.25" hidden="1" customHeight="1">
      <c r="J6503" s="141"/>
    </row>
    <row r="6504" spans="10:10" ht="17.25" hidden="1" customHeight="1">
      <c r="J6504" s="141"/>
    </row>
    <row r="6505" spans="10:10" ht="17.25" hidden="1" customHeight="1">
      <c r="J6505" s="141"/>
    </row>
    <row r="6506" spans="10:10" ht="17.25" hidden="1" customHeight="1">
      <c r="J6506" s="141"/>
    </row>
    <row r="6507" spans="10:10" ht="17.25" hidden="1" customHeight="1">
      <c r="J6507" s="141"/>
    </row>
    <row r="6508" spans="10:10" ht="17.25" hidden="1" customHeight="1">
      <c r="J6508" s="141"/>
    </row>
    <row r="6509" spans="10:10" ht="17.25" hidden="1" customHeight="1">
      <c r="J6509" s="141"/>
    </row>
    <row r="6510" spans="10:10" ht="17.25" hidden="1" customHeight="1">
      <c r="J6510" s="141"/>
    </row>
    <row r="6511" spans="10:10" ht="17.25" hidden="1" customHeight="1">
      <c r="J6511" s="141"/>
    </row>
    <row r="6512" spans="10:10" ht="17.25" hidden="1" customHeight="1">
      <c r="J6512" s="141"/>
    </row>
    <row r="6513" spans="10:10" ht="17.25" hidden="1" customHeight="1">
      <c r="J6513" s="141"/>
    </row>
    <row r="6514" spans="10:10" ht="17.25" hidden="1" customHeight="1">
      <c r="J6514" s="141"/>
    </row>
    <row r="6515" spans="10:10" ht="17.25" hidden="1" customHeight="1">
      <c r="J6515" s="141"/>
    </row>
    <row r="6516" spans="10:10" ht="17.25" hidden="1" customHeight="1">
      <c r="J6516" s="141"/>
    </row>
    <row r="6517" spans="10:10" ht="17.25" hidden="1" customHeight="1">
      <c r="J6517" s="141"/>
    </row>
    <row r="6518" spans="10:10" ht="17.25" hidden="1" customHeight="1">
      <c r="J6518" s="141"/>
    </row>
    <row r="6519" spans="10:10" ht="17.25" hidden="1" customHeight="1">
      <c r="J6519" s="141"/>
    </row>
    <row r="6520" spans="10:10" ht="17.25" hidden="1" customHeight="1">
      <c r="J6520" s="141"/>
    </row>
    <row r="6521" spans="10:10" ht="17.25" hidden="1" customHeight="1">
      <c r="J6521" s="141"/>
    </row>
    <row r="6522" spans="10:10" ht="17.25" hidden="1" customHeight="1">
      <c r="J6522" s="141"/>
    </row>
    <row r="6523" spans="10:10" ht="17.25" hidden="1" customHeight="1">
      <c r="J6523" s="141"/>
    </row>
    <row r="6524" spans="10:10" ht="17.25" hidden="1" customHeight="1">
      <c r="J6524" s="141"/>
    </row>
    <row r="6525" spans="10:10" ht="17.25" hidden="1" customHeight="1">
      <c r="J6525" s="141"/>
    </row>
    <row r="6526" spans="10:10" ht="17.25" hidden="1" customHeight="1">
      <c r="J6526" s="141"/>
    </row>
    <row r="6527" spans="10:10" ht="17.25" hidden="1" customHeight="1">
      <c r="J6527" s="141"/>
    </row>
    <row r="6528" spans="10:10" ht="17.25" hidden="1" customHeight="1">
      <c r="J6528" s="141"/>
    </row>
    <row r="6529" spans="10:10" ht="17.25" hidden="1" customHeight="1">
      <c r="J6529" s="141"/>
    </row>
    <row r="6530" spans="10:10" ht="17.25" hidden="1" customHeight="1">
      <c r="J6530" s="141"/>
    </row>
    <row r="6531" spans="10:10" ht="17.25" hidden="1" customHeight="1">
      <c r="J6531" s="141"/>
    </row>
    <row r="6532" spans="10:10" ht="17.25" hidden="1" customHeight="1">
      <c r="J6532" s="141"/>
    </row>
    <row r="6533" spans="10:10" ht="17.25" hidden="1" customHeight="1">
      <c r="J6533" s="141"/>
    </row>
    <row r="6534" spans="10:10" ht="17.25" hidden="1" customHeight="1">
      <c r="J6534" s="141"/>
    </row>
    <row r="6535" spans="10:10" ht="17.25" hidden="1" customHeight="1">
      <c r="J6535" s="141"/>
    </row>
    <row r="6536" spans="10:10" ht="17.25" hidden="1" customHeight="1">
      <c r="J6536" s="141"/>
    </row>
    <row r="6537" spans="10:10" ht="17.25" hidden="1" customHeight="1">
      <c r="J6537" s="141"/>
    </row>
    <row r="6538" spans="10:10" ht="17.25" hidden="1" customHeight="1">
      <c r="J6538" s="141"/>
    </row>
    <row r="6539" spans="10:10" ht="17.25" hidden="1" customHeight="1">
      <c r="J6539" s="141"/>
    </row>
    <row r="6540" spans="10:10" ht="17.25" hidden="1" customHeight="1">
      <c r="J6540" s="141"/>
    </row>
    <row r="6541" spans="10:10" ht="17.25" hidden="1" customHeight="1">
      <c r="J6541" s="141"/>
    </row>
    <row r="6542" spans="10:10" ht="17.25" hidden="1" customHeight="1">
      <c r="J6542" s="141"/>
    </row>
    <row r="6543" spans="10:10" ht="17.25" hidden="1" customHeight="1">
      <c r="J6543" s="141"/>
    </row>
    <row r="6544" spans="10:10" ht="17.25" hidden="1" customHeight="1">
      <c r="J6544" s="141"/>
    </row>
    <row r="6545" spans="10:10" ht="17.25" hidden="1" customHeight="1">
      <c r="J6545" s="141"/>
    </row>
    <row r="6546" spans="10:10" ht="17.25" hidden="1" customHeight="1">
      <c r="J6546" s="141"/>
    </row>
    <row r="6547" spans="10:10" ht="17.25" hidden="1" customHeight="1">
      <c r="J6547" s="141"/>
    </row>
    <row r="6548" spans="10:10" ht="17.25" hidden="1" customHeight="1">
      <c r="J6548" s="141"/>
    </row>
    <row r="6549" spans="10:10" ht="17.25" hidden="1" customHeight="1">
      <c r="J6549" s="141"/>
    </row>
    <row r="6550" spans="10:10" ht="17.25" hidden="1" customHeight="1">
      <c r="J6550" s="141"/>
    </row>
    <row r="6551" spans="10:10" ht="17.25" hidden="1" customHeight="1">
      <c r="J6551" s="141"/>
    </row>
    <row r="6552" spans="10:10" ht="17.25" hidden="1" customHeight="1">
      <c r="J6552" s="141"/>
    </row>
    <row r="6553" spans="10:10" ht="17.25" hidden="1" customHeight="1">
      <c r="J6553" s="141"/>
    </row>
    <row r="6554" spans="10:10" ht="17.25" hidden="1" customHeight="1">
      <c r="J6554" s="141"/>
    </row>
    <row r="6555" spans="10:10" ht="17.25" hidden="1" customHeight="1">
      <c r="J6555" s="141"/>
    </row>
    <row r="6556" spans="10:10" ht="17.25" hidden="1" customHeight="1">
      <c r="J6556" s="141"/>
    </row>
    <row r="6557" spans="10:10" ht="17.25" hidden="1" customHeight="1">
      <c r="J6557" s="141"/>
    </row>
    <row r="6558" spans="10:10" ht="17.25" hidden="1" customHeight="1">
      <c r="J6558" s="141"/>
    </row>
    <row r="6559" spans="10:10" ht="17.25" hidden="1" customHeight="1">
      <c r="J6559" s="141"/>
    </row>
    <row r="6560" spans="10:10" ht="17.25" hidden="1" customHeight="1">
      <c r="J6560" s="141"/>
    </row>
    <row r="6561" spans="10:10" ht="17.25" hidden="1" customHeight="1">
      <c r="J6561" s="141"/>
    </row>
    <row r="6562" spans="10:10" ht="17.25" hidden="1" customHeight="1">
      <c r="J6562" s="141"/>
    </row>
    <row r="6563" spans="10:10" ht="17.25" hidden="1" customHeight="1">
      <c r="J6563" s="141"/>
    </row>
    <row r="6564" spans="10:10" ht="17.25" hidden="1" customHeight="1">
      <c r="J6564" s="141"/>
    </row>
    <row r="6565" spans="10:10" ht="17.25" hidden="1" customHeight="1">
      <c r="J6565" s="141"/>
    </row>
    <row r="6566" spans="10:10" ht="17.25" hidden="1" customHeight="1">
      <c r="J6566" s="141"/>
    </row>
    <row r="6567" spans="10:10" ht="17.25" hidden="1" customHeight="1">
      <c r="J6567" s="141"/>
    </row>
    <row r="6568" spans="10:10" ht="17.25" hidden="1" customHeight="1">
      <c r="J6568" s="141"/>
    </row>
    <row r="6569" spans="10:10" ht="17.25" hidden="1" customHeight="1">
      <c r="J6569" s="141"/>
    </row>
    <row r="6570" spans="10:10" ht="17.25" hidden="1" customHeight="1">
      <c r="J6570" s="141"/>
    </row>
    <row r="6571" spans="10:10" ht="17.25" hidden="1" customHeight="1">
      <c r="J6571" s="141"/>
    </row>
    <row r="6572" spans="10:10" ht="17.25" hidden="1" customHeight="1">
      <c r="J6572" s="141"/>
    </row>
    <row r="6573" spans="10:10" ht="17.25" hidden="1" customHeight="1">
      <c r="J6573" s="141"/>
    </row>
    <row r="6574" spans="10:10" ht="17.25" hidden="1" customHeight="1">
      <c r="J6574" s="141"/>
    </row>
    <row r="6575" spans="10:10" ht="17.25" hidden="1" customHeight="1">
      <c r="J6575" s="141"/>
    </row>
    <row r="6576" spans="10:10" ht="17.25" hidden="1" customHeight="1">
      <c r="J6576" s="141"/>
    </row>
    <row r="6577" spans="10:10" ht="17.25" hidden="1" customHeight="1">
      <c r="J6577" s="141"/>
    </row>
    <row r="6578" spans="10:10" ht="17.25" hidden="1" customHeight="1">
      <c r="J6578" s="141"/>
    </row>
    <row r="6579" spans="10:10" ht="17.25" hidden="1" customHeight="1">
      <c r="J6579" s="141"/>
    </row>
    <row r="6580" spans="10:10" ht="17.25" hidden="1" customHeight="1">
      <c r="J6580" s="141"/>
    </row>
    <row r="6581" spans="10:10" ht="17.25" hidden="1" customHeight="1">
      <c r="J6581" s="141"/>
    </row>
    <row r="6582" spans="10:10" ht="17.25" hidden="1" customHeight="1">
      <c r="J6582" s="141"/>
    </row>
    <row r="6583" spans="10:10" ht="17.25" hidden="1" customHeight="1">
      <c r="J6583" s="141"/>
    </row>
    <row r="6584" spans="10:10" ht="17.25" hidden="1" customHeight="1">
      <c r="J6584" s="141"/>
    </row>
    <row r="6585" spans="10:10" ht="17.25" hidden="1" customHeight="1">
      <c r="J6585" s="141"/>
    </row>
    <row r="6586" spans="10:10" ht="17.25" hidden="1" customHeight="1">
      <c r="J6586" s="141"/>
    </row>
    <row r="6587" spans="10:10" ht="17.25" hidden="1" customHeight="1">
      <c r="J6587" s="141"/>
    </row>
    <row r="6588" spans="10:10" ht="17.25" hidden="1" customHeight="1">
      <c r="J6588" s="141"/>
    </row>
    <row r="6589" spans="10:10" ht="17.25" hidden="1" customHeight="1">
      <c r="J6589" s="141"/>
    </row>
    <row r="6590" spans="10:10" ht="17.25" hidden="1" customHeight="1">
      <c r="J6590" s="141"/>
    </row>
    <row r="6591" spans="10:10" ht="17.25" hidden="1" customHeight="1">
      <c r="J6591" s="141"/>
    </row>
    <row r="6592" spans="10:10" ht="17.25" hidden="1" customHeight="1">
      <c r="J6592" s="141"/>
    </row>
    <row r="6593" spans="10:10" ht="17.25" hidden="1" customHeight="1">
      <c r="J6593" s="141"/>
    </row>
    <row r="6594" spans="10:10" ht="17.25" hidden="1" customHeight="1">
      <c r="J6594" s="141"/>
    </row>
    <row r="6595" spans="10:10" ht="17.25" hidden="1" customHeight="1">
      <c r="J6595" s="141"/>
    </row>
    <row r="6596" spans="10:10" ht="17.25" hidden="1" customHeight="1">
      <c r="J6596" s="141"/>
    </row>
    <row r="6597" spans="10:10" ht="17.25" hidden="1" customHeight="1">
      <c r="J6597" s="141"/>
    </row>
    <row r="6598" spans="10:10" ht="17.25" hidden="1" customHeight="1">
      <c r="J6598" s="141"/>
    </row>
    <row r="6599" spans="10:10" ht="17.25" hidden="1" customHeight="1">
      <c r="J6599" s="141"/>
    </row>
    <row r="6600" spans="10:10" ht="17.25" hidden="1" customHeight="1">
      <c r="J6600" s="141"/>
    </row>
    <row r="6601" spans="10:10" ht="17.25" hidden="1" customHeight="1">
      <c r="J6601" s="141"/>
    </row>
    <row r="6602" spans="10:10" ht="17.25" hidden="1" customHeight="1">
      <c r="J6602" s="141"/>
    </row>
    <row r="6603" spans="10:10" ht="17.25" hidden="1" customHeight="1">
      <c r="J6603" s="141"/>
    </row>
    <row r="6604" spans="10:10" ht="17.25" hidden="1" customHeight="1">
      <c r="J6604" s="141"/>
    </row>
    <row r="6605" spans="10:10" ht="17.25" hidden="1" customHeight="1">
      <c r="J6605" s="141"/>
    </row>
    <row r="6606" spans="10:10" ht="17.25" hidden="1" customHeight="1">
      <c r="J6606" s="141"/>
    </row>
    <row r="6607" spans="10:10" ht="17.25" hidden="1" customHeight="1">
      <c r="J6607" s="141"/>
    </row>
    <row r="6608" spans="10:10" ht="17.25" hidden="1" customHeight="1">
      <c r="J6608" s="141"/>
    </row>
    <row r="6609" spans="10:10" ht="17.25" hidden="1" customHeight="1">
      <c r="J6609" s="141"/>
    </row>
    <row r="6610" spans="10:10" ht="17.25" hidden="1" customHeight="1">
      <c r="J6610" s="141"/>
    </row>
    <row r="6611" spans="10:10" ht="17.25" hidden="1" customHeight="1">
      <c r="J6611" s="141"/>
    </row>
    <row r="6612" spans="10:10" ht="17.25" hidden="1" customHeight="1">
      <c r="J6612" s="141"/>
    </row>
    <row r="6613" spans="10:10" ht="17.25" hidden="1" customHeight="1">
      <c r="J6613" s="141"/>
    </row>
    <row r="6614" spans="10:10" ht="17.25" hidden="1" customHeight="1">
      <c r="J6614" s="141"/>
    </row>
    <row r="6615" spans="10:10" ht="17.25" hidden="1" customHeight="1">
      <c r="J6615" s="141"/>
    </row>
    <row r="6616" spans="10:10" ht="17.25" hidden="1" customHeight="1">
      <c r="J6616" s="141"/>
    </row>
    <row r="6617" spans="10:10" ht="17.25" hidden="1" customHeight="1">
      <c r="J6617" s="141"/>
    </row>
    <row r="6618" spans="10:10" ht="17.25" hidden="1" customHeight="1">
      <c r="J6618" s="141"/>
    </row>
    <row r="6619" spans="10:10" ht="17.25" hidden="1" customHeight="1">
      <c r="J6619" s="141"/>
    </row>
    <row r="6620" spans="10:10" ht="17.25" hidden="1" customHeight="1">
      <c r="J6620" s="141"/>
    </row>
    <row r="6621" spans="10:10" ht="17.25" hidden="1" customHeight="1">
      <c r="J6621" s="141"/>
    </row>
    <row r="6622" spans="10:10" ht="17.25" hidden="1" customHeight="1">
      <c r="J6622" s="141"/>
    </row>
    <row r="6623" spans="10:10" ht="17.25" hidden="1" customHeight="1">
      <c r="J6623" s="141"/>
    </row>
    <row r="6624" spans="10:10" ht="17.25" hidden="1" customHeight="1">
      <c r="J6624" s="141"/>
    </row>
    <row r="6625" spans="10:10" ht="17.25" hidden="1" customHeight="1">
      <c r="J6625" s="141"/>
    </row>
    <row r="6626" spans="10:10" ht="17.25" hidden="1" customHeight="1">
      <c r="J6626" s="141"/>
    </row>
    <row r="6627" spans="10:10" ht="17.25" hidden="1" customHeight="1">
      <c r="J6627" s="141"/>
    </row>
    <row r="6628" spans="10:10" ht="17.25" hidden="1" customHeight="1">
      <c r="J6628" s="141"/>
    </row>
    <row r="6629" spans="10:10" ht="17.25" hidden="1" customHeight="1">
      <c r="J6629" s="141"/>
    </row>
    <row r="6630" spans="10:10" ht="17.25" hidden="1" customHeight="1">
      <c r="J6630" s="141"/>
    </row>
    <row r="6631" spans="10:10" ht="17.25" hidden="1" customHeight="1">
      <c r="J6631" s="141"/>
    </row>
    <row r="6632" spans="10:10" ht="17.25" hidden="1" customHeight="1">
      <c r="J6632" s="141"/>
    </row>
    <row r="6633" spans="10:10" ht="17.25" hidden="1" customHeight="1">
      <c r="J6633" s="141"/>
    </row>
    <row r="6634" spans="10:10" ht="17.25" hidden="1" customHeight="1">
      <c r="J6634" s="141"/>
    </row>
    <row r="6635" spans="10:10" ht="17.25" hidden="1" customHeight="1">
      <c r="J6635" s="141"/>
    </row>
    <row r="6636" spans="10:10" ht="17.25" hidden="1" customHeight="1">
      <c r="J6636" s="141"/>
    </row>
    <row r="6637" spans="10:10" ht="17.25" hidden="1" customHeight="1">
      <c r="J6637" s="141"/>
    </row>
    <row r="6638" spans="10:10" ht="17.25" hidden="1" customHeight="1">
      <c r="J6638" s="141"/>
    </row>
    <row r="6639" spans="10:10" ht="17.25" hidden="1" customHeight="1">
      <c r="J6639" s="141"/>
    </row>
    <row r="6640" spans="10:10" ht="17.25" hidden="1" customHeight="1">
      <c r="J6640" s="141"/>
    </row>
    <row r="6641" spans="10:10" ht="17.25" hidden="1" customHeight="1">
      <c r="J6641" s="141"/>
    </row>
    <row r="6642" spans="10:10" ht="17.25" hidden="1" customHeight="1">
      <c r="J6642" s="141"/>
    </row>
    <row r="6643" spans="10:10" ht="17.25" hidden="1" customHeight="1">
      <c r="J6643" s="141"/>
    </row>
    <row r="6644" spans="10:10" ht="17.25" hidden="1" customHeight="1">
      <c r="J6644" s="141"/>
    </row>
    <row r="6645" spans="10:10" ht="17.25" hidden="1" customHeight="1">
      <c r="J6645" s="141"/>
    </row>
    <row r="6646" spans="10:10" ht="17.25" hidden="1" customHeight="1">
      <c r="J6646" s="141"/>
    </row>
    <row r="6647" spans="10:10" ht="17.25" hidden="1" customHeight="1">
      <c r="J6647" s="141"/>
    </row>
    <row r="6648" spans="10:10" ht="17.25" hidden="1" customHeight="1">
      <c r="J6648" s="141"/>
    </row>
    <row r="6649" spans="10:10" ht="17.25" hidden="1" customHeight="1">
      <c r="J6649" s="141"/>
    </row>
    <row r="6650" spans="10:10" ht="17.25" hidden="1" customHeight="1">
      <c r="J6650" s="141"/>
    </row>
    <row r="6651" spans="10:10" ht="17.25" hidden="1" customHeight="1">
      <c r="J6651" s="141"/>
    </row>
    <row r="6652" spans="10:10" ht="17.25" hidden="1" customHeight="1">
      <c r="J6652" s="141"/>
    </row>
    <row r="6653" spans="10:10" ht="17.25" hidden="1" customHeight="1">
      <c r="J6653" s="141"/>
    </row>
    <row r="6654" spans="10:10" ht="17.25" hidden="1" customHeight="1">
      <c r="J6654" s="141"/>
    </row>
    <row r="6655" spans="10:10" ht="17.25" hidden="1" customHeight="1">
      <c r="J6655" s="141"/>
    </row>
    <row r="6656" spans="10:10" ht="17.25" hidden="1" customHeight="1">
      <c r="J6656" s="141"/>
    </row>
    <row r="6657" spans="10:10" ht="17.25" hidden="1" customHeight="1">
      <c r="J6657" s="141"/>
    </row>
    <row r="6658" spans="10:10" ht="17.25" hidden="1" customHeight="1">
      <c r="J6658" s="141"/>
    </row>
    <row r="6659" spans="10:10" ht="17.25" hidden="1" customHeight="1">
      <c r="J6659" s="141"/>
    </row>
    <row r="6660" spans="10:10" ht="17.25" hidden="1" customHeight="1">
      <c r="J6660" s="141"/>
    </row>
    <row r="6661" spans="10:10" ht="17.25" hidden="1" customHeight="1">
      <c r="J6661" s="141"/>
    </row>
    <row r="6662" spans="10:10" ht="17.25" hidden="1" customHeight="1">
      <c r="J6662" s="141"/>
    </row>
    <row r="6663" spans="10:10" ht="17.25" hidden="1" customHeight="1">
      <c r="J6663" s="141"/>
    </row>
    <row r="6664" spans="10:10" ht="17.25" hidden="1" customHeight="1">
      <c r="J6664" s="141"/>
    </row>
    <row r="6665" spans="10:10" ht="17.25" hidden="1" customHeight="1">
      <c r="J6665" s="141"/>
    </row>
    <row r="6666" spans="10:10" ht="17.25" hidden="1" customHeight="1">
      <c r="J6666" s="141"/>
    </row>
    <row r="6667" spans="10:10" ht="17.25" hidden="1" customHeight="1">
      <c r="J6667" s="141"/>
    </row>
    <row r="6668" spans="10:10" ht="17.25" hidden="1" customHeight="1">
      <c r="J6668" s="141"/>
    </row>
    <row r="6669" spans="10:10" ht="17.25" hidden="1" customHeight="1">
      <c r="J6669" s="141"/>
    </row>
    <row r="6670" spans="10:10" ht="17.25" hidden="1" customHeight="1">
      <c r="J6670" s="141"/>
    </row>
    <row r="6671" spans="10:10" ht="17.25" hidden="1" customHeight="1">
      <c r="J6671" s="141"/>
    </row>
    <row r="6672" spans="10:10" ht="17.25" hidden="1" customHeight="1">
      <c r="J6672" s="141"/>
    </row>
    <row r="6673" spans="10:10" ht="17.25" hidden="1" customHeight="1">
      <c r="J6673" s="141"/>
    </row>
    <row r="6674" spans="10:10" ht="17.25" hidden="1" customHeight="1">
      <c r="J6674" s="141"/>
    </row>
    <row r="6675" spans="10:10" ht="17.25" hidden="1" customHeight="1">
      <c r="J6675" s="141"/>
    </row>
    <row r="6676" spans="10:10" ht="17.25" hidden="1" customHeight="1">
      <c r="J6676" s="141"/>
    </row>
    <row r="6677" spans="10:10" ht="17.25" hidden="1" customHeight="1">
      <c r="J6677" s="141"/>
    </row>
    <row r="6678" spans="10:10" ht="17.25" hidden="1" customHeight="1">
      <c r="J6678" s="141"/>
    </row>
    <row r="6679" spans="10:10" ht="17.25" hidden="1" customHeight="1">
      <c r="J6679" s="141"/>
    </row>
    <row r="6680" spans="10:10" ht="17.25" hidden="1" customHeight="1">
      <c r="J6680" s="141"/>
    </row>
    <row r="6681" spans="10:10" ht="17.25" hidden="1" customHeight="1">
      <c r="J6681" s="141"/>
    </row>
    <row r="6682" spans="10:10" ht="17.25" hidden="1" customHeight="1">
      <c r="J6682" s="141"/>
    </row>
    <row r="6683" spans="10:10" ht="17.25" hidden="1" customHeight="1">
      <c r="J6683" s="141"/>
    </row>
    <row r="6684" spans="10:10" ht="17.25" hidden="1" customHeight="1">
      <c r="J6684" s="141"/>
    </row>
    <row r="6685" spans="10:10" ht="17.25" hidden="1" customHeight="1">
      <c r="J6685" s="141"/>
    </row>
    <row r="6686" spans="10:10" ht="17.25" hidden="1" customHeight="1">
      <c r="J6686" s="141"/>
    </row>
    <row r="6687" spans="10:10" ht="17.25" hidden="1" customHeight="1">
      <c r="J6687" s="141"/>
    </row>
    <row r="6688" spans="10:10" ht="17.25" hidden="1" customHeight="1">
      <c r="J6688" s="141"/>
    </row>
    <row r="6689" spans="10:10" ht="17.25" hidden="1" customHeight="1">
      <c r="J6689" s="141"/>
    </row>
    <row r="6690" spans="10:10" ht="17.25" hidden="1" customHeight="1">
      <c r="J6690" s="141"/>
    </row>
    <row r="6691" spans="10:10" ht="17.25" hidden="1" customHeight="1">
      <c r="J6691" s="141"/>
    </row>
    <row r="6692" spans="10:10" ht="17.25" hidden="1" customHeight="1">
      <c r="J6692" s="141"/>
    </row>
    <row r="6693" spans="10:10" ht="17.25" hidden="1" customHeight="1">
      <c r="J6693" s="141"/>
    </row>
    <row r="6694" spans="10:10" ht="17.25" hidden="1" customHeight="1">
      <c r="J6694" s="141"/>
    </row>
    <row r="6695" spans="10:10" ht="17.25" hidden="1" customHeight="1">
      <c r="J6695" s="141"/>
    </row>
    <row r="6696" spans="10:10" ht="17.25" hidden="1" customHeight="1">
      <c r="J6696" s="141"/>
    </row>
    <row r="6697" spans="10:10" ht="17.25" hidden="1" customHeight="1">
      <c r="J6697" s="141"/>
    </row>
    <row r="6698" spans="10:10" ht="17.25" hidden="1" customHeight="1">
      <c r="J6698" s="141"/>
    </row>
    <row r="6699" spans="10:10" ht="17.25" hidden="1" customHeight="1">
      <c r="J6699" s="141"/>
    </row>
    <row r="6700" spans="10:10" ht="17.25" hidden="1" customHeight="1">
      <c r="J6700" s="141"/>
    </row>
    <row r="6701" spans="10:10" ht="17.25" hidden="1" customHeight="1">
      <c r="J6701" s="141"/>
    </row>
    <row r="6702" spans="10:10" ht="17.25" hidden="1" customHeight="1">
      <c r="J6702" s="141"/>
    </row>
    <row r="6703" spans="10:10" ht="17.25" hidden="1" customHeight="1">
      <c r="J6703" s="141"/>
    </row>
    <row r="6704" spans="10:10" ht="17.25" hidden="1" customHeight="1">
      <c r="J6704" s="141"/>
    </row>
    <row r="6705" spans="10:10" ht="17.25" hidden="1" customHeight="1">
      <c r="J6705" s="141"/>
    </row>
    <row r="6706" spans="10:10" ht="17.25" hidden="1" customHeight="1">
      <c r="J6706" s="141"/>
    </row>
    <row r="6707" spans="10:10" ht="17.25" hidden="1" customHeight="1">
      <c r="J6707" s="141"/>
    </row>
    <row r="6708" spans="10:10" ht="17.25" hidden="1" customHeight="1">
      <c r="J6708" s="141"/>
    </row>
    <row r="6709" spans="10:10" ht="17.25" hidden="1" customHeight="1">
      <c r="J6709" s="141"/>
    </row>
    <row r="6710" spans="10:10" ht="17.25" hidden="1" customHeight="1">
      <c r="J6710" s="141"/>
    </row>
    <row r="6711" spans="10:10" ht="17.25" hidden="1" customHeight="1">
      <c r="J6711" s="141"/>
    </row>
    <row r="6712" spans="10:10" ht="17.25" hidden="1" customHeight="1">
      <c r="J6712" s="141"/>
    </row>
    <row r="6713" spans="10:10" ht="17.25" hidden="1" customHeight="1">
      <c r="J6713" s="141"/>
    </row>
    <row r="6714" spans="10:10" ht="17.25" hidden="1" customHeight="1">
      <c r="J6714" s="141"/>
    </row>
    <row r="6715" spans="10:10" ht="17.25" hidden="1" customHeight="1">
      <c r="J6715" s="141"/>
    </row>
    <row r="6716" spans="10:10" ht="17.25" hidden="1" customHeight="1">
      <c r="J6716" s="141"/>
    </row>
    <row r="6717" spans="10:10" ht="17.25" hidden="1" customHeight="1">
      <c r="J6717" s="141"/>
    </row>
    <row r="6718" spans="10:10" ht="17.25" hidden="1" customHeight="1">
      <c r="J6718" s="141"/>
    </row>
    <row r="6719" spans="10:10" ht="17.25" hidden="1" customHeight="1">
      <c r="J6719" s="141"/>
    </row>
    <row r="6720" spans="10:10" ht="17.25" hidden="1" customHeight="1">
      <c r="J6720" s="141"/>
    </row>
    <row r="6721" spans="10:10" ht="17.25" hidden="1" customHeight="1">
      <c r="J6721" s="141"/>
    </row>
    <row r="6722" spans="10:10" ht="17.25" hidden="1" customHeight="1">
      <c r="J6722" s="141"/>
    </row>
    <row r="6723" spans="10:10" ht="17.25" hidden="1" customHeight="1">
      <c r="J6723" s="141"/>
    </row>
    <row r="6724" spans="10:10" ht="17.25" hidden="1" customHeight="1">
      <c r="J6724" s="141"/>
    </row>
    <row r="6725" spans="10:10" ht="17.25" hidden="1" customHeight="1">
      <c r="J6725" s="141"/>
    </row>
    <row r="6726" spans="10:10" ht="17.25" hidden="1" customHeight="1">
      <c r="J6726" s="141"/>
    </row>
    <row r="6727" spans="10:10" ht="17.25" hidden="1" customHeight="1">
      <c r="J6727" s="141"/>
    </row>
    <row r="6728" spans="10:10" ht="17.25" hidden="1" customHeight="1">
      <c r="J6728" s="141"/>
    </row>
    <row r="6729" spans="10:10" ht="17.25" hidden="1" customHeight="1">
      <c r="J6729" s="141"/>
    </row>
    <row r="6730" spans="10:10" ht="17.25" hidden="1" customHeight="1">
      <c r="J6730" s="141"/>
    </row>
    <row r="6731" spans="10:10" ht="17.25" hidden="1" customHeight="1">
      <c r="J6731" s="141"/>
    </row>
    <row r="6732" spans="10:10" ht="17.25" hidden="1" customHeight="1">
      <c r="J6732" s="141"/>
    </row>
    <row r="6733" spans="10:10" ht="17.25" hidden="1" customHeight="1">
      <c r="J6733" s="141"/>
    </row>
    <row r="6734" spans="10:10" ht="17.25" hidden="1" customHeight="1">
      <c r="J6734" s="141"/>
    </row>
    <row r="6735" spans="10:10" ht="17.25" hidden="1" customHeight="1">
      <c r="J6735" s="141"/>
    </row>
    <row r="6736" spans="10:10" ht="17.25" hidden="1" customHeight="1">
      <c r="J6736" s="141"/>
    </row>
    <row r="6737" spans="10:10" ht="17.25" hidden="1" customHeight="1">
      <c r="J6737" s="141"/>
    </row>
    <row r="6738" spans="10:10" ht="17.25" hidden="1" customHeight="1">
      <c r="J6738" s="141"/>
    </row>
    <row r="6739" spans="10:10" ht="17.25" hidden="1" customHeight="1">
      <c r="J6739" s="141"/>
    </row>
    <row r="6740" spans="10:10" ht="17.25" hidden="1" customHeight="1">
      <c r="J6740" s="141"/>
    </row>
    <row r="6741" spans="10:10" ht="17.25" hidden="1" customHeight="1">
      <c r="J6741" s="141"/>
    </row>
    <row r="6742" spans="10:10" ht="17.25" hidden="1" customHeight="1">
      <c r="J6742" s="141"/>
    </row>
    <row r="6743" spans="10:10" ht="17.25" hidden="1" customHeight="1">
      <c r="J6743" s="141"/>
    </row>
    <row r="6744" spans="10:10" ht="17.25" hidden="1" customHeight="1">
      <c r="J6744" s="141"/>
    </row>
    <row r="6745" spans="10:10" ht="17.25" hidden="1" customHeight="1">
      <c r="J6745" s="141"/>
    </row>
    <row r="6746" spans="10:10" ht="17.25" hidden="1" customHeight="1">
      <c r="J6746" s="141"/>
    </row>
    <row r="6747" spans="10:10" ht="17.25" hidden="1" customHeight="1">
      <c r="J6747" s="141"/>
    </row>
    <row r="6748" spans="10:10" ht="17.25" hidden="1" customHeight="1">
      <c r="J6748" s="141"/>
    </row>
    <row r="6749" spans="10:10" ht="17.25" hidden="1" customHeight="1">
      <c r="J6749" s="141"/>
    </row>
    <row r="6750" spans="10:10" ht="17.25" hidden="1" customHeight="1">
      <c r="J6750" s="141"/>
    </row>
    <row r="6751" spans="10:10" ht="17.25" hidden="1" customHeight="1">
      <c r="J6751" s="141"/>
    </row>
    <row r="6752" spans="10:10" ht="17.25" hidden="1" customHeight="1">
      <c r="J6752" s="141"/>
    </row>
    <row r="6753" spans="10:10" ht="17.25" hidden="1" customHeight="1">
      <c r="J6753" s="141"/>
    </row>
    <row r="6754" spans="10:10" ht="17.25" hidden="1" customHeight="1">
      <c r="J6754" s="141"/>
    </row>
    <row r="6755" spans="10:10" ht="17.25" hidden="1" customHeight="1">
      <c r="J6755" s="141"/>
    </row>
    <row r="6756" spans="10:10" ht="17.25" hidden="1" customHeight="1">
      <c r="J6756" s="141"/>
    </row>
    <row r="6757" spans="10:10" ht="17.25" hidden="1" customHeight="1">
      <c r="J6757" s="141"/>
    </row>
    <row r="6758" spans="10:10" ht="17.25" hidden="1" customHeight="1">
      <c r="J6758" s="141"/>
    </row>
    <row r="6759" spans="10:10" ht="17.25" hidden="1" customHeight="1">
      <c r="J6759" s="141"/>
    </row>
    <row r="6760" spans="10:10" ht="17.25" hidden="1" customHeight="1">
      <c r="J6760" s="141"/>
    </row>
    <row r="6761" spans="10:10" ht="17.25" hidden="1" customHeight="1">
      <c r="J6761" s="141"/>
    </row>
    <row r="6762" spans="10:10" ht="17.25" hidden="1" customHeight="1">
      <c r="J6762" s="141"/>
    </row>
    <row r="6763" spans="10:10" ht="17.25" hidden="1" customHeight="1">
      <c r="J6763" s="141"/>
    </row>
    <row r="6764" spans="10:10" ht="17.25" hidden="1" customHeight="1">
      <c r="J6764" s="141"/>
    </row>
    <row r="6765" spans="10:10" ht="17.25" hidden="1" customHeight="1">
      <c r="J6765" s="141"/>
    </row>
    <row r="6766" spans="10:10" ht="17.25" hidden="1" customHeight="1">
      <c r="J6766" s="141"/>
    </row>
    <row r="6767" spans="10:10" ht="17.25" hidden="1" customHeight="1">
      <c r="J6767" s="141"/>
    </row>
    <row r="6768" spans="10:10" ht="17.25" hidden="1" customHeight="1">
      <c r="J6768" s="141"/>
    </row>
    <row r="6769" spans="10:10" ht="17.25" hidden="1" customHeight="1">
      <c r="J6769" s="141"/>
    </row>
    <row r="6770" spans="10:10" ht="17.25" hidden="1" customHeight="1">
      <c r="J6770" s="141"/>
    </row>
    <row r="6771" spans="10:10" ht="17.25" hidden="1" customHeight="1">
      <c r="J6771" s="141"/>
    </row>
    <row r="6772" spans="10:10" ht="17.25" hidden="1" customHeight="1">
      <c r="J6772" s="141"/>
    </row>
    <row r="6773" spans="10:10" ht="17.25" hidden="1" customHeight="1">
      <c r="J6773" s="141"/>
    </row>
    <row r="6774" spans="10:10" ht="17.25" hidden="1" customHeight="1">
      <c r="J6774" s="141"/>
    </row>
    <row r="6775" spans="10:10" ht="17.25" hidden="1" customHeight="1">
      <c r="J6775" s="141"/>
    </row>
    <row r="6776" spans="10:10" ht="17.25" hidden="1" customHeight="1">
      <c r="J6776" s="141"/>
    </row>
    <row r="6777" spans="10:10" ht="17.25" hidden="1" customHeight="1">
      <c r="J6777" s="141"/>
    </row>
    <row r="6778" spans="10:10" ht="17.25" hidden="1" customHeight="1">
      <c r="J6778" s="141"/>
    </row>
    <row r="6779" spans="10:10" ht="17.25" hidden="1" customHeight="1">
      <c r="J6779" s="141"/>
    </row>
    <row r="6780" spans="10:10" ht="17.25" hidden="1" customHeight="1">
      <c r="J6780" s="141"/>
    </row>
    <row r="6781" spans="10:10" ht="17.25" hidden="1" customHeight="1">
      <c r="J6781" s="141"/>
    </row>
    <row r="6782" spans="10:10" ht="17.25" hidden="1" customHeight="1">
      <c r="J6782" s="141"/>
    </row>
    <row r="6783" spans="10:10" ht="17.25" hidden="1" customHeight="1">
      <c r="J6783" s="141"/>
    </row>
    <row r="6784" spans="10:10" ht="17.25" hidden="1" customHeight="1">
      <c r="J6784" s="141"/>
    </row>
    <row r="6785" spans="10:10" ht="17.25" hidden="1" customHeight="1">
      <c r="J6785" s="141"/>
    </row>
    <row r="6786" spans="10:10" ht="17.25" hidden="1" customHeight="1">
      <c r="J6786" s="141"/>
    </row>
    <row r="6787" spans="10:10" ht="17.25" hidden="1" customHeight="1">
      <c r="J6787" s="141"/>
    </row>
    <row r="6788" spans="10:10" ht="17.25" hidden="1" customHeight="1">
      <c r="J6788" s="141"/>
    </row>
    <row r="6789" spans="10:10" ht="17.25" hidden="1" customHeight="1">
      <c r="J6789" s="141"/>
    </row>
    <row r="6790" spans="10:10" ht="17.25" hidden="1" customHeight="1">
      <c r="J6790" s="141"/>
    </row>
    <row r="6791" spans="10:10" ht="17.25" hidden="1" customHeight="1">
      <c r="J6791" s="141"/>
    </row>
    <row r="6792" spans="10:10" ht="17.25" hidden="1" customHeight="1">
      <c r="J6792" s="141"/>
    </row>
    <row r="6793" spans="10:10" ht="17.25" hidden="1" customHeight="1">
      <c r="J6793" s="141"/>
    </row>
    <row r="6794" spans="10:10" ht="17.25" hidden="1" customHeight="1">
      <c r="J6794" s="141"/>
    </row>
    <row r="6795" spans="10:10" ht="17.25" hidden="1" customHeight="1">
      <c r="J6795" s="141"/>
    </row>
    <row r="6796" spans="10:10" ht="17.25" hidden="1" customHeight="1">
      <c r="J6796" s="141"/>
    </row>
    <row r="6797" spans="10:10" ht="17.25" hidden="1" customHeight="1">
      <c r="J6797" s="141"/>
    </row>
    <row r="6798" spans="10:10" ht="17.25" hidden="1" customHeight="1">
      <c r="J6798" s="141"/>
    </row>
    <row r="6799" spans="10:10" ht="17.25" hidden="1" customHeight="1">
      <c r="J6799" s="141"/>
    </row>
    <row r="6800" spans="10:10" ht="17.25" hidden="1" customHeight="1">
      <c r="J6800" s="141"/>
    </row>
    <row r="6801" spans="10:10" ht="17.25" hidden="1" customHeight="1">
      <c r="J6801" s="141"/>
    </row>
    <row r="6802" spans="10:10" ht="17.25" hidden="1" customHeight="1">
      <c r="J6802" s="141"/>
    </row>
    <row r="6803" spans="10:10" ht="17.25" hidden="1" customHeight="1">
      <c r="J6803" s="141"/>
    </row>
    <row r="6804" spans="10:10" ht="17.25" hidden="1" customHeight="1">
      <c r="J6804" s="141"/>
    </row>
    <row r="6805" spans="10:10" ht="17.25" hidden="1" customHeight="1">
      <c r="J6805" s="141"/>
    </row>
    <row r="6806" spans="10:10" ht="17.25" hidden="1" customHeight="1">
      <c r="J6806" s="141"/>
    </row>
    <row r="6807" spans="10:10" ht="17.25" hidden="1" customHeight="1">
      <c r="J6807" s="141"/>
    </row>
    <row r="6808" spans="10:10" ht="17.25" hidden="1" customHeight="1">
      <c r="J6808" s="141"/>
    </row>
    <row r="6809" spans="10:10" ht="17.25" hidden="1" customHeight="1">
      <c r="J6809" s="141"/>
    </row>
    <row r="6810" spans="10:10" ht="17.25" hidden="1" customHeight="1">
      <c r="J6810" s="141"/>
    </row>
    <row r="6811" spans="10:10" ht="17.25" hidden="1" customHeight="1">
      <c r="J6811" s="141"/>
    </row>
    <row r="6812" spans="10:10" ht="17.25" hidden="1" customHeight="1">
      <c r="J6812" s="141"/>
    </row>
    <row r="6813" spans="10:10" ht="17.25" hidden="1" customHeight="1">
      <c r="J6813" s="141"/>
    </row>
    <row r="6814" spans="10:10" ht="17.25" hidden="1" customHeight="1">
      <c r="J6814" s="141"/>
    </row>
    <row r="6815" spans="10:10" ht="17.25" hidden="1" customHeight="1">
      <c r="J6815" s="141"/>
    </row>
    <row r="6816" spans="10:10" ht="17.25" hidden="1" customHeight="1">
      <c r="J6816" s="141"/>
    </row>
    <row r="6817" spans="10:10" ht="17.25" hidden="1" customHeight="1">
      <c r="J6817" s="141"/>
    </row>
    <row r="6818" spans="10:10" ht="17.25" hidden="1" customHeight="1">
      <c r="J6818" s="141"/>
    </row>
    <row r="6819" spans="10:10" ht="17.25" hidden="1" customHeight="1">
      <c r="J6819" s="141"/>
    </row>
    <row r="6820" spans="10:10" ht="17.25" hidden="1" customHeight="1">
      <c r="J6820" s="141"/>
    </row>
    <row r="6821" spans="10:10" ht="17.25" hidden="1" customHeight="1">
      <c r="J6821" s="141"/>
    </row>
    <row r="6822" spans="10:10" ht="17.25" hidden="1" customHeight="1">
      <c r="J6822" s="141"/>
    </row>
    <row r="6823" spans="10:10" ht="17.25" hidden="1" customHeight="1">
      <c r="J6823" s="141"/>
    </row>
    <row r="6824" spans="10:10" ht="17.25" hidden="1" customHeight="1">
      <c r="J6824" s="141"/>
    </row>
    <row r="6825" spans="10:10" ht="17.25" hidden="1" customHeight="1">
      <c r="J6825" s="141"/>
    </row>
    <row r="6826" spans="10:10" ht="17.25" hidden="1" customHeight="1">
      <c r="J6826" s="141"/>
    </row>
    <row r="6827" spans="10:10" ht="17.25" hidden="1" customHeight="1">
      <c r="J6827" s="141"/>
    </row>
    <row r="6828" spans="10:10" ht="17.25" hidden="1" customHeight="1">
      <c r="J6828" s="141"/>
    </row>
    <row r="6829" spans="10:10" ht="17.25" hidden="1" customHeight="1">
      <c r="J6829" s="141"/>
    </row>
    <row r="6830" spans="10:10" ht="17.25" hidden="1" customHeight="1">
      <c r="J6830" s="141"/>
    </row>
    <row r="6831" spans="10:10" ht="17.25" hidden="1" customHeight="1">
      <c r="J6831" s="141"/>
    </row>
    <row r="6832" spans="10:10" ht="17.25" hidden="1" customHeight="1">
      <c r="J6832" s="141"/>
    </row>
    <row r="6833" spans="10:10" ht="17.25" hidden="1" customHeight="1">
      <c r="J6833" s="141"/>
    </row>
    <row r="6834" spans="10:10" ht="17.25" hidden="1" customHeight="1">
      <c r="J6834" s="141"/>
    </row>
    <row r="6835" spans="10:10" ht="17.25" hidden="1" customHeight="1">
      <c r="J6835" s="141"/>
    </row>
    <row r="6836" spans="10:10" ht="17.25" hidden="1" customHeight="1">
      <c r="J6836" s="141"/>
    </row>
    <row r="6837" spans="10:10" ht="17.25" hidden="1" customHeight="1">
      <c r="J6837" s="141"/>
    </row>
    <row r="6838" spans="10:10" ht="17.25" hidden="1" customHeight="1">
      <c r="J6838" s="141"/>
    </row>
    <row r="6839" spans="10:10" ht="17.25" hidden="1" customHeight="1">
      <c r="J6839" s="141"/>
    </row>
    <row r="6840" spans="10:10" ht="17.25" hidden="1" customHeight="1">
      <c r="J6840" s="141"/>
    </row>
    <row r="6841" spans="10:10" ht="17.25" hidden="1" customHeight="1">
      <c r="J6841" s="141"/>
    </row>
    <row r="6842" spans="10:10" ht="17.25" hidden="1" customHeight="1">
      <c r="J6842" s="141"/>
    </row>
    <row r="6843" spans="10:10" ht="17.25" hidden="1" customHeight="1">
      <c r="J6843" s="141"/>
    </row>
    <row r="6844" spans="10:10" ht="17.25" hidden="1" customHeight="1">
      <c r="J6844" s="141"/>
    </row>
    <row r="6845" spans="10:10" ht="17.25" hidden="1" customHeight="1">
      <c r="J6845" s="141"/>
    </row>
    <row r="6846" spans="10:10" ht="17.25" hidden="1" customHeight="1">
      <c r="J6846" s="141"/>
    </row>
    <row r="6847" spans="10:10" ht="17.25" hidden="1" customHeight="1">
      <c r="J6847" s="141"/>
    </row>
    <row r="6848" spans="10:10" ht="17.25" hidden="1" customHeight="1">
      <c r="J6848" s="141"/>
    </row>
    <row r="6849" spans="10:10" ht="17.25" hidden="1" customHeight="1">
      <c r="J6849" s="141"/>
    </row>
    <row r="6850" spans="10:10" ht="17.25" hidden="1" customHeight="1">
      <c r="J6850" s="141"/>
    </row>
    <row r="6851" spans="10:10" ht="17.25" hidden="1" customHeight="1">
      <c r="J6851" s="141"/>
    </row>
    <row r="6852" spans="10:10" ht="17.25" hidden="1" customHeight="1">
      <c r="J6852" s="141"/>
    </row>
    <row r="6853" spans="10:10" ht="17.25" hidden="1" customHeight="1">
      <c r="J6853" s="141"/>
    </row>
    <row r="6854" spans="10:10" ht="17.25" hidden="1" customHeight="1">
      <c r="J6854" s="141"/>
    </row>
    <row r="6855" spans="10:10" ht="17.25" hidden="1" customHeight="1">
      <c r="J6855" s="141"/>
    </row>
    <row r="6856" spans="10:10" ht="17.25" hidden="1" customHeight="1">
      <c r="J6856" s="141"/>
    </row>
    <row r="6857" spans="10:10" ht="17.25" hidden="1" customHeight="1">
      <c r="J6857" s="141"/>
    </row>
    <row r="6858" spans="10:10" ht="17.25" hidden="1" customHeight="1">
      <c r="J6858" s="141"/>
    </row>
    <row r="6859" spans="10:10" ht="17.25" hidden="1" customHeight="1">
      <c r="J6859" s="141"/>
    </row>
    <row r="6860" spans="10:10" ht="17.25" hidden="1" customHeight="1">
      <c r="J6860" s="141"/>
    </row>
    <row r="6861" spans="10:10" ht="17.25" hidden="1" customHeight="1">
      <c r="J6861" s="141"/>
    </row>
    <row r="6862" spans="10:10" ht="17.25" hidden="1" customHeight="1">
      <c r="J6862" s="141"/>
    </row>
    <row r="6863" spans="10:10" ht="17.25" hidden="1" customHeight="1">
      <c r="J6863" s="141"/>
    </row>
    <row r="6864" spans="10:10" ht="17.25" hidden="1" customHeight="1">
      <c r="J6864" s="141"/>
    </row>
    <row r="6865" spans="10:10" ht="17.25" hidden="1" customHeight="1">
      <c r="J6865" s="141"/>
    </row>
    <row r="6866" spans="10:10" ht="17.25" hidden="1" customHeight="1">
      <c r="J6866" s="141"/>
    </row>
    <row r="6867" spans="10:10" ht="17.25" hidden="1" customHeight="1">
      <c r="J6867" s="141"/>
    </row>
    <row r="6868" spans="10:10" ht="17.25" hidden="1" customHeight="1">
      <c r="J6868" s="141"/>
    </row>
    <row r="6869" spans="10:10" ht="17.25" hidden="1" customHeight="1">
      <c r="J6869" s="141"/>
    </row>
    <row r="6870" spans="10:10" ht="17.25" hidden="1" customHeight="1">
      <c r="J6870" s="141"/>
    </row>
    <row r="6871" spans="10:10" ht="17.25" hidden="1" customHeight="1">
      <c r="J6871" s="141"/>
    </row>
    <row r="6872" spans="10:10" ht="17.25" hidden="1" customHeight="1">
      <c r="J6872" s="141"/>
    </row>
    <row r="6873" spans="10:10" ht="17.25" hidden="1" customHeight="1">
      <c r="J6873" s="141"/>
    </row>
    <row r="6874" spans="10:10" ht="17.25" hidden="1" customHeight="1">
      <c r="J6874" s="141"/>
    </row>
    <row r="6875" spans="10:10" ht="17.25" hidden="1" customHeight="1">
      <c r="J6875" s="141"/>
    </row>
    <row r="6876" spans="10:10" ht="17.25" hidden="1" customHeight="1">
      <c r="J6876" s="141"/>
    </row>
    <row r="6877" spans="10:10" ht="17.25" hidden="1" customHeight="1">
      <c r="J6877" s="141"/>
    </row>
    <row r="6878" spans="10:10" ht="17.25" hidden="1" customHeight="1">
      <c r="J6878" s="141"/>
    </row>
    <row r="6879" spans="10:10" ht="17.25" hidden="1" customHeight="1">
      <c r="J6879" s="141"/>
    </row>
    <row r="6880" spans="10:10" ht="17.25" hidden="1" customHeight="1">
      <c r="J6880" s="141"/>
    </row>
    <row r="6881" spans="10:10" ht="17.25" hidden="1" customHeight="1">
      <c r="J6881" s="141"/>
    </row>
    <row r="6882" spans="10:10" ht="17.25" hidden="1" customHeight="1">
      <c r="J6882" s="141"/>
    </row>
    <row r="6883" spans="10:10" ht="17.25" hidden="1" customHeight="1">
      <c r="J6883" s="141"/>
    </row>
    <row r="6884" spans="10:10" ht="17.25" hidden="1" customHeight="1">
      <c r="J6884" s="141"/>
    </row>
    <row r="6885" spans="10:10" ht="17.25" hidden="1" customHeight="1">
      <c r="J6885" s="141"/>
    </row>
    <row r="6886" spans="10:10" ht="17.25" hidden="1" customHeight="1">
      <c r="J6886" s="141"/>
    </row>
    <row r="6887" spans="10:10" ht="17.25" hidden="1" customHeight="1">
      <c r="J6887" s="141"/>
    </row>
    <row r="6888" spans="10:10" ht="17.25" hidden="1" customHeight="1">
      <c r="J6888" s="141"/>
    </row>
    <row r="6889" spans="10:10" ht="17.25" hidden="1" customHeight="1">
      <c r="J6889" s="141"/>
    </row>
    <row r="6890" spans="10:10" ht="17.25" hidden="1" customHeight="1">
      <c r="J6890" s="141"/>
    </row>
    <row r="6891" spans="10:10" ht="17.25" hidden="1" customHeight="1">
      <c r="J6891" s="141"/>
    </row>
    <row r="6892" spans="10:10" ht="17.25" hidden="1" customHeight="1">
      <c r="J6892" s="141"/>
    </row>
    <row r="6893" spans="10:10" ht="17.25" hidden="1" customHeight="1">
      <c r="J6893" s="141"/>
    </row>
    <row r="6894" spans="10:10" ht="17.25" hidden="1" customHeight="1">
      <c r="J6894" s="141"/>
    </row>
    <row r="6895" spans="10:10" ht="17.25" hidden="1" customHeight="1">
      <c r="J6895" s="141"/>
    </row>
    <row r="6896" spans="10:10" ht="17.25" hidden="1" customHeight="1">
      <c r="J6896" s="141"/>
    </row>
    <row r="6897" spans="10:10" ht="17.25" hidden="1" customHeight="1">
      <c r="J6897" s="141"/>
    </row>
    <row r="6898" spans="10:10" ht="17.25" hidden="1" customHeight="1">
      <c r="J6898" s="141"/>
    </row>
    <row r="6899" spans="10:10" ht="17.25" hidden="1" customHeight="1">
      <c r="J6899" s="141"/>
    </row>
    <row r="6900" spans="10:10" ht="17.25" hidden="1" customHeight="1">
      <c r="J6900" s="141"/>
    </row>
    <row r="6901" spans="10:10" ht="17.25" hidden="1" customHeight="1">
      <c r="J6901" s="141"/>
    </row>
    <row r="6902" spans="10:10" ht="17.25" hidden="1" customHeight="1">
      <c r="J6902" s="141"/>
    </row>
    <row r="6903" spans="10:10" ht="17.25" hidden="1" customHeight="1">
      <c r="J6903" s="141"/>
    </row>
    <row r="6904" spans="10:10" ht="17.25" hidden="1" customHeight="1">
      <c r="J6904" s="141"/>
    </row>
    <row r="6905" spans="10:10" ht="17.25" hidden="1" customHeight="1">
      <c r="J6905" s="141"/>
    </row>
    <row r="6906" spans="10:10" ht="17.25" hidden="1" customHeight="1">
      <c r="J6906" s="141"/>
    </row>
    <row r="6907" spans="10:10" ht="17.25" hidden="1" customHeight="1">
      <c r="J6907" s="141"/>
    </row>
    <row r="6908" spans="10:10" ht="17.25" hidden="1" customHeight="1">
      <c r="J6908" s="141"/>
    </row>
    <row r="6909" spans="10:10" ht="17.25" hidden="1" customHeight="1">
      <c r="J6909" s="141"/>
    </row>
    <row r="6910" spans="10:10" ht="17.25" hidden="1" customHeight="1">
      <c r="J6910" s="141"/>
    </row>
    <row r="6911" spans="10:10" ht="17.25" hidden="1" customHeight="1">
      <c r="J6911" s="141"/>
    </row>
    <row r="6912" spans="10:10" ht="17.25" hidden="1" customHeight="1">
      <c r="J6912" s="141"/>
    </row>
    <row r="6913" spans="10:10" ht="17.25" hidden="1" customHeight="1">
      <c r="J6913" s="141"/>
    </row>
    <row r="6914" spans="10:10" ht="17.25" hidden="1" customHeight="1">
      <c r="J6914" s="141"/>
    </row>
    <row r="6915" spans="10:10" ht="17.25" hidden="1" customHeight="1">
      <c r="J6915" s="141"/>
    </row>
    <row r="6916" spans="10:10" ht="17.25" hidden="1" customHeight="1">
      <c r="J6916" s="141"/>
    </row>
    <row r="6917" spans="10:10" ht="17.25" hidden="1" customHeight="1">
      <c r="J6917" s="141"/>
    </row>
    <row r="6918" spans="10:10" ht="17.25" hidden="1" customHeight="1">
      <c r="J6918" s="141"/>
    </row>
    <row r="6919" spans="10:10" ht="17.25" hidden="1" customHeight="1">
      <c r="J6919" s="141"/>
    </row>
    <row r="6920" spans="10:10" ht="17.25" hidden="1" customHeight="1">
      <c r="J6920" s="141"/>
    </row>
    <row r="6921" spans="10:10" ht="17.25" hidden="1" customHeight="1">
      <c r="J6921" s="141"/>
    </row>
    <row r="6922" spans="10:10" ht="17.25" hidden="1" customHeight="1">
      <c r="J6922" s="141"/>
    </row>
    <row r="6923" spans="10:10" ht="17.25" hidden="1" customHeight="1">
      <c r="J6923" s="141"/>
    </row>
    <row r="6924" spans="10:10" ht="17.25" hidden="1" customHeight="1">
      <c r="J6924" s="141"/>
    </row>
    <row r="6925" spans="10:10" ht="17.25" hidden="1" customHeight="1">
      <c r="J6925" s="141"/>
    </row>
    <row r="6926" spans="10:10" ht="17.25" hidden="1" customHeight="1">
      <c r="J6926" s="141"/>
    </row>
    <row r="6927" spans="10:10" ht="17.25" hidden="1" customHeight="1">
      <c r="J6927" s="141"/>
    </row>
    <row r="6928" spans="10:10" ht="17.25" hidden="1" customHeight="1">
      <c r="J6928" s="141"/>
    </row>
    <row r="6929" spans="10:10" ht="17.25" hidden="1" customHeight="1">
      <c r="J6929" s="141"/>
    </row>
    <row r="6930" spans="10:10" ht="17.25" hidden="1" customHeight="1">
      <c r="J6930" s="141"/>
    </row>
    <row r="6931" spans="10:10" ht="17.25" hidden="1" customHeight="1">
      <c r="J6931" s="141"/>
    </row>
    <row r="6932" spans="10:10" ht="17.25" hidden="1" customHeight="1">
      <c r="J6932" s="141"/>
    </row>
    <row r="6933" spans="10:10" ht="17.25" hidden="1" customHeight="1">
      <c r="J6933" s="141"/>
    </row>
    <row r="6934" spans="10:10" ht="17.25" hidden="1" customHeight="1">
      <c r="J6934" s="141"/>
    </row>
    <row r="6935" spans="10:10" ht="17.25" hidden="1" customHeight="1">
      <c r="J6935" s="141"/>
    </row>
    <row r="6936" spans="10:10" ht="17.25" hidden="1" customHeight="1">
      <c r="J6936" s="141"/>
    </row>
    <row r="6937" spans="10:10" ht="17.25" hidden="1" customHeight="1">
      <c r="J6937" s="141"/>
    </row>
    <row r="6938" spans="10:10" ht="17.25" hidden="1" customHeight="1">
      <c r="J6938" s="141"/>
    </row>
    <row r="6939" spans="10:10" ht="17.25" hidden="1" customHeight="1">
      <c r="J6939" s="141"/>
    </row>
    <row r="6940" spans="10:10" ht="17.25" hidden="1" customHeight="1">
      <c r="J6940" s="141"/>
    </row>
    <row r="6941" spans="10:10" ht="17.25" hidden="1" customHeight="1">
      <c r="J6941" s="141"/>
    </row>
    <row r="6942" spans="10:10" ht="17.25" hidden="1" customHeight="1">
      <c r="J6942" s="141"/>
    </row>
    <row r="6943" spans="10:10" ht="17.25" hidden="1" customHeight="1">
      <c r="J6943" s="141"/>
    </row>
    <row r="6944" spans="10:10" ht="17.25" hidden="1" customHeight="1">
      <c r="J6944" s="141"/>
    </row>
    <row r="6945" spans="10:10" ht="17.25" hidden="1" customHeight="1">
      <c r="J6945" s="141"/>
    </row>
    <row r="6946" spans="10:10" ht="17.25" hidden="1" customHeight="1">
      <c r="J6946" s="141"/>
    </row>
    <row r="6947" spans="10:10" ht="17.25" hidden="1" customHeight="1">
      <c r="J6947" s="141"/>
    </row>
    <row r="6948" spans="10:10" ht="17.25" hidden="1" customHeight="1">
      <c r="J6948" s="141"/>
    </row>
    <row r="6949" spans="10:10" ht="17.25" hidden="1" customHeight="1">
      <c r="J6949" s="141"/>
    </row>
    <row r="6950" spans="10:10" ht="17.25" hidden="1" customHeight="1">
      <c r="J6950" s="141"/>
    </row>
    <row r="6951" spans="10:10" ht="17.25" hidden="1" customHeight="1">
      <c r="J6951" s="141"/>
    </row>
    <row r="6952" spans="10:10" ht="17.25" hidden="1" customHeight="1">
      <c r="J6952" s="141"/>
    </row>
    <row r="6953" spans="10:10" ht="17.25" hidden="1" customHeight="1">
      <c r="J6953" s="141"/>
    </row>
    <row r="6954" spans="10:10" ht="17.25" hidden="1" customHeight="1">
      <c r="J6954" s="141"/>
    </row>
    <row r="6955" spans="10:10" ht="17.25" hidden="1" customHeight="1">
      <c r="J6955" s="141"/>
    </row>
    <row r="6956" spans="10:10" ht="17.25" hidden="1" customHeight="1">
      <c r="J6956" s="141"/>
    </row>
    <row r="6957" spans="10:10" ht="17.25" hidden="1" customHeight="1">
      <c r="J6957" s="141"/>
    </row>
    <row r="6958" spans="10:10" ht="17.25" hidden="1" customHeight="1">
      <c r="J6958" s="141"/>
    </row>
    <row r="6959" spans="10:10" ht="17.25" hidden="1" customHeight="1">
      <c r="J6959" s="141"/>
    </row>
    <row r="6960" spans="10:10" ht="17.25" hidden="1" customHeight="1">
      <c r="J6960" s="141"/>
    </row>
    <row r="6961" spans="10:10" ht="17.25" hidden="1" customHeight="1">
      <c r="J6961" s="141"/>
    </row>
    <row r="6962" spans="10:10" ht="17.25" hidden="1" customHeight="1">
      <c r="J6962" s="141"/>
    </row>
    <row r="6963" spans="10:10" ht="17.25" hidden="1" customHeight="1">
      <c r="J6963" s="141"/>
    </row>
    <row r="6964" spans="10:10" ht="17.25" hidden="1" customHeight="1">
      <c r="J6964" s="141"/>
    </row>
    <row r="6965" spans="10:10" ht="17.25" hidden="1" customHeight="1">
      <c r="J6965" s="141"/>
    </row>
    <row r="6966" spans="10:10" ht="17.25" hidden="1" customHeight="1">
      <c r="J6966" s="141"/>
    </row>
    <row r="6967" spans="10:10" ht="17.25" hidden="1" customHeight="1">
      <c r="J6967" s="141"/>
    </row>
    <row r="6968" spans="10:10" ht="17.25" hidden="1" customHeight="1">
      <c r="J6968" s="141"/>
    </row>
    <row r="6969" spans="10:10" ht="17.25" hidden="1" customHeight="1">
      <c r="J6969" s="141"/>
    </row>
    <row r="6970" spans="10:10" ht="17.25" hidden="1" customHeight="1">
      <c r="J6970" s="141"/>
    </row>
    <row r="6971" spans="10:10" ht="17.25" hidden="1" customHeight="1">
      <c r="J6971" s="141"/>
    </row>
    <row r="6972" spans="10:10" ht="17.25" hidden="1" customHeight="1">
      <c r="J6972" s="141"/>
    </row>
    <row r="6973" spans="10:10" ht="17.25" hidden="1" customHeight="1">
      <c r="J6973" s="141"/>
    </row>
    <row r="6974" spans="10:10" ht="17.25" hidden="1" customHeight="1">
      <c r="J6974" s="141"/>
    </row>
    <row r="6975" spans="10:10" ht="17.25" hidden="1" customHeight="1">
      <c r="J6975" s="141"/>
    </row>
    <row r="6976" spans="10:10" ht="17.25" hidden="1" customHeight="1">
      <c r="J6976" s="141"/>
    </row>
    <row r="6977" spans="10:10" ht="17.25" hidden="1" customHeight="1">
      <c r="J6977" s="141"/>
    </row>
    <row r="6978" spans="10:10" ht="17.25" hidden="1" customHeight="1">
      <c r="J6978" s="141"/>
    </row>
    <row r="6979" spans="10:10" ht="17.25" hidden="1" customHeight="1">
      <c r="J6979" s="141"/>
    </row>
    <row r="6980" spans="10:10" ht="17.25" hidden="1" customHeight="1">
      <c r="J6980" s="141"/>
    </row>
    <row r="6981" spans="10:10" ht="17.25" hidden="1" customHeight="1">
      <c r="J6981" s="141"/>
    </row>
    <row r="6982" spans="10:10" ht="17.25" hidden="1" customHeight="1">
      <c r="J6982" s="141"/>
    </row>
    <row r="6983" spans="10:10" ht="17.25" hidden="1" customHeight="1">
      <c r="J6983" s="141"/>
    </row>
    <row r="6984" spans="10:10" ht="17.25" hidden="1" customHeight="1">
      <c r="J6984" s="141"/>
    </row>
    <row r="6985" spans="10:10" ht="17.25" hidden="1" customHeight="1">
      <c r="J6985" s="141"/>
    </row>
    <row r="6986" spans="10:10" ht="17.25" hidden="1" customHeight="1">
      <c r="J6986" s="141"/>
    </row>
    <row r="6987" spans="10:10" ht="17.25" hidden="1" customHeight="1">
      <c r="J6987" s="141"/>
    </row>
    <row r="6988" spans="10:10" ht="17.25" hidden="1" customHeight="1">
      <c r="J6988" s="141"/>
    </row>
    <row r="6989" spans="10:10" ht="17.25" hidden="1" customHeight="1">
      <c r="J6989" s="141"/>
    </row>
    <row r="6990" spans="10:10" ht="17.25" hidden="1" customHeight="1">
      <c r="J6990" s="141"/>
    </row>
    <row r="6991" spans="10:10" ht="17.25" hidden="1" customHeight="1">
      <c r="J6991" s="141"/>
    </row>
    <row r="6992" spans="10:10" ht="17.25" hidden="1" customHeight="1">
      <c r="J6992" s="141"/>
    </row>
    <row r="6993" spans="10:10" ht="17.25" hidden="1" customHeight="1">
      <c r="J6993" s="141"/>
    </row>
    <row r="6994" spans="10:10" ht="17.25" hidden="1" customHeight="1">
      <c r="J6994" s="141"/>
    </row>
    <row r="6995" spans="10:10" ht="17.25" hidden="1" customHeight="1">
      <c r="J6995" s="141"/>
    </row>
    <row r="6996" spans="10:10" ht="17.25" hidden="1" customHeight="1">
      <c r="J6996" s="141"/>
    </row>
    <row r="6997" spans="10:10" ht="17.25" hidden="1" customHeight="1">
      <c r="J6997" s="141"/>
    </row>
    <row r="6998" spans="10:10" ht="17.25" hidden="1" customHeight="1">
      <c r="J6998" s="141"/>
    </row>
    <row r="6999" spans="10:10" ht="17.25" hidden="1" customHeight="1">
      <c r="J6999" s="141"/>
    </row>
    <row r="7000" spans="10:10" ht="17.25" hidden="1" customHeight="1">
      <c r="J7000" s="141"/>
    </row>
    <row r="7001" spans="10:10" ht="17.25" hidden="1" customHeight="1">
      <c r="J7001" s="141"/>
    </row>
    <row r="7002" spans="10:10" ht="17.25" hidden="1" customHeight="1">
      <c r="J7002" s="141"/>
    </row>
    <row r="7003" spans="10:10" ht="17.25" hidden="1" customHeight="1">
      <c r="J7003" s="141"/>
    </row>
    <row r="7004" spans="10:10" ht="17.25" hidden="1" customHeight="1">
      <c r="J7004" s="141"/>
    </row>
    <row r="7005" spans="10:10" ht="17.25" hidden="1" customHeight="1">
      <c r="J7005" s="141"/>
    </row>
    <row r="7006" spans="10:10" ht="17.25" hidden="1" customHeight="1">
      <c r="J7006" s="141"/>
    </row>
    <row r="7007" spans="10:10" ht="17.25" hidden="1" customHeight="1">
      <c r="J7007" s="141"/>
    </row>
    <row r="7008" spans="10:10" ht="17.25" hidden="1" customHeight="1">
      <c r="J7008" s="141"/>
    </row>
    <row r="7009" spans="10:10" ht="17.25" hidden="1" customHeight="1">
      <c r="J7009" s="141"/>
    </row>
    <row r="7010" spans="10:10" ht="17.25" hidden="1" customHeight="1">
      <c r="J7010" s="141"/>
    </row>
    <row r="7011" spans="10:10" ht="17.25" hidden="1" customHeight="1">
      <c r="J7011" s="141"/>
    </row>
    <row r="7012" spans="10:10" ht="17.25" hidden="1" customHeight="1">
      <c r="J7012" s="141"/>
    </row>
    <row r="7013" spans="10:10" ht="17.25" hidden="1" customHeight="1">
      <c r="J7013" s="141"/>
    </row>
    <row r="7014" spans="10:10" ht="17.25" hidden="1" customHeight="1">
      <c r="J7014" s="141"/>
    </row>
    <row r="7015" spans="10:10" ht="17.25" hidden="1" customHeight="1">
      <c r="J7015" s="141"/>
    </row>
    <row r="7016" spans="10:10" ht="17.25" hidden="1" customHeight="1">
      <c r="J7016" s="141"/>
    </row>
    <row r="7017" spans="10:10" ht="17.25" hidden="1" customHeight="1">
      <c r="J7017" s="141"/>
    </row>
    <row r="7018" spans="10:10" ht="17.25" hidden="1" customHeight="1">
      <c r="J7018" s="141"/>
    </row>
    <row r="7019" spans="10:10" ht="17.25" hidden="1" customHeight="1">
      <c r="J7019" s="141"/>
    </row>
    <row r="7020" spans="10:10" ht="17.25" hidden="1" customHeight="1">
      <c r="J7020" s="141"/>
    </row>
    <row r="7021" spans="10:10" ht="17.25" hidden="1" customHeight="1">
      <c r="J7021" s="141"/>
    </row>
    <row r="7022" spans="10:10" ht="17.25" hidden="1" customHeight="1">
      <c r="J7022" s="141"/>
    </row>
    <row r="7023" spans="10:10" ht="17.25" hidden="1" customHeight="1">
      <c r="J7023" s="141"/>
    </row>
    <row r="7024" spans="10:10" ht="17.25" hidden="1" customHeight="1">
      <c r="J7024" s="141"/>
    </row>
    <row r="7025" spans="10:10" ht="17.25" hidden="1" customHeight="1">
      <c r="J7025" s="141"/>
    </row>
    <row r="7026" spans="10:10" ht="17.25" hidden="1" customHeight="1">
      <c r="J7026" s="141"/>
    </row>
    <row r="7027" spans="10:10" ht="17.25" hidden="1" customHeight="1">
      <c r="J7027" s="141"/>
    </row>
    <row r="7028" spans="10:10" ht="17.25" hidden="1" customHeight="1">
      <c r="J7028" s="141"/>
    </row>
    <row r="7029" spans="10:10" ht="17.25" hidden="1" customHeight="1">
      <c r="J7029" s="141"/>
    </row>
    <row r="7030" spans="10:10" ht="17.25" hidden="1" customHeight="1">
      <c r="J7030" s="141"/>
    </row>
    <row r="7031" spans="10:10" ht="17.25" hidden="1" customHeight="1">
      <c r="J7031" s="141"/>
    </row>
    <row r="7032" spans="10:10" ht="17.25" hidden="1" customHeight="1">
      <c r="J7032" s="141"/>
    </row>
    <row r="7033" spans="10:10" ht="17.25" hidden="1" customHeight="1">
      <c r="J7033" s="141"/>
    </row>
    <row r="7034" spans="10:10" ht="17.25" hidden="1" customHeight="1">
      <c r="J7034" s="141"/>
    </row>
    <row r="7035" spans="10:10" ht="17.25" hidden="1" customHeight="1">
      <c r="J7035" s="141"/>
    </row>
    <row r="7036" spans="10:10" ht="17.25" hidden="1" customHeight="1">
      <c r="J7036" s="141"/>
    </row>
    <row r="7037" spans="10:10" ht="17.25" hidden="1" customHeight="1">
      <c r="J7037" s="141"/>
    </row>
    <row r="7038" spans="10:10" ht="17.25" hidden="1" customHeight="1">
      <c r="J7038" s="141"/>
    </row>
    <row r="7039" spans="10:10" ht="17.25" hidden="1" customHeight="1">
      <c r="J7039" s="141"/>
    </row>
    <row r="7040" spans="10:10" ht="17.25" hidden="1" customHeight="1">
      <c r="J7040" s="141"/>
    </row>
    <row r="7041" spans="10:10" ht="17.25" hidden="1" customHeight="1">
      <c r="J7041" s="141"/>
    </row>
    <row r="7042" spans="10:10" ht="17.25" hidden="1" customHeight="1">
      <c r="J7042" s="141"/>
    </row>
    <row r="7043" spans="10:10" ht="17.25" hidden="1" customHeight="1">
      <c r="J7043" s="141"/>
    </row>
    <row r="7044" spans="10:10" ht="17.25" hidden="1" customHeight="1">
      <c r="J7044" s="141"/>
    </row>
    <row r="7045" spans="10:10" ht="17.25" hidden="1" customHeight="1">
      <c r="J7045" s="141"/>
    </row>
    <row r="7046" spans="10:10" ht="17.25" hidden="1" customHeight="1">
      <c r="J7046" s="141"/>
    </row>
    <row r="7047" spans="10:10" ht="17.25" hidden="1" customHeight="1">
      <c r="J7047" s="141"/>
    </row>
    <row r="7048" spans="10:10" ht="17.25" hidden="1" customHeight="1">
      <c r="J7048" s="141"/>
    </row>
    <row r="7049" spans="10:10" ht="17.25" hidden="1" customHeight="1">
      <c r="J7049" s="141"/>
    </row>
    <row r="7050" spans="10:10" ht="17.25" hidden="1" customHeight="1">
      <c r="J7050" s="141"/>
    </row>
    <row r="7051" spans="10:10" ht="17.25" hidden="1" customHeight="1">
      <c r="J7051" s="141"/>
    </row>
    <row r="7052" spans="10:10" ht="17.25" hidden="1" customHeight="1">
      <c r="J7052" s="141"/>
    </row>
    <row r="7053" spans="10:10" ht="17.25" hidden="1" customHeight="1">
      <c r="J7053" s="141"/>
    </row>
    <row r="7054" spans="10:10" ht="17.25" hidden="1" customHeight="1">
      <c r="J7054" s="141"/>
    </row>
    <row r="7055" spans="10:10" ht="17.25" hidden="1" customHeight="1">
      <c r="J7055" s="141"/>
    </row>
    <row r="7056" spans="10:10" ht="17.25" hidden="1" customHeight="1">
      <c r="J7056" s="141"/>
    </row>
    <row r="7057" spans="10:10" ht="17.25" hidden="1" customHeight="1">
      <c r="J7057" s="141"/>
    </row>
    <row r="7058" spans="10:10" ht="17.25" hidden="1" customHeight="1">
      <c r="J7058" s="141"/>
    </row>
    <row r="7059" spans="10:10" ht="17.25" hidden="1" customHeight="1">
      <c r="J7059" s="141"/>
    </row>
    <row r="7060" spans="10:10" ht="17.25" hidden="1" customHeight="1">
      <c r="J7060" s="141"/>
    </row>
    <row r="7061" spans="10:10" ht="17.25" hidden="1" customHeight="1">
      <c r="J7061" s="141"/>
    </row>
    <row r="7062" spans="10:10" ht="17.25" hidden="1" customHeight="1">
      <c r="J7062" s="141"/>
    </row>
    <row r="7063" spans="10:10" ht="17.25" hidden="1" customHeight="1">
      <c r="J7063" s="141"/>
    </row>
    <row r="7064" spans="10:10" ht="17.25" hidden="1" customHeight="1">
      <c r="J7064" s="141"/>
    </row>
    <row r="7065" spans="10:10" ht="17.25" hidden="1" customHeight="1">
      <c r="J7065" s="141"/>
    </row>
    <row r="7066" spans="10:10" ht="17.25" hidden="1" customHeight="1">
      <c r="J7066" s="141"/>
    </row>
    <row r="7067" spans="10:10" ht="17.25" hidden="1" customHeight="1">
      <c r="J7067" s="141"/>
    </row>
    <row r="7068" spans="10:10" ht="17.25" hidden="1" customHeight="1">
      <c r="J7068" s="141"/>
    </row>
    <row r="7069" spans="10:10" ht="17.25" hidden="1" customHeight="1">
      <c r="J7069" s="141"/>
    </row>
    <row r="7070" spans="10:10" ht="17.25" hidden="1" customHeight="1">
      <c r="J7070" s="141"/>
    </row>
    <row r="7071" spans="10:10" ht="17.25" hidden="1" customHeight="1">
      <c r="J7071" s="141"/>
    </row>
    <row r="7072" spans="10:10" ht="17.25" hidden="1" customHeight="1">
      <c r="J7072" s="141"/>
    </row>
    <row r="7073" spans="10:10" ht="17.25" hidden="1" customHeight="1">
      <c r="J7073" s="141"/>
    </row>
    <row r="7074" spans="10:10" ht="17.25" hidden="1" customHeight="1">
      <c r="J7074" s="141"/>
    </row>
    <row r="7075" spans="10:10" ht="17.25" hidden="1" customHeight="1">
      <c r="J7075" s="141"/>
    </row>
    <row r="7076" spans="10:10" ht="17.25" hidden="1" customHeight="1">
      <c r="J7076" s="141"/>
    </row>
    <row r="7077" spans="10:10" ht="17.25" hidden="1" customHeight="1">
      <c r="J7077" s="141"/>
    </row>
    <row r="7078" spans="10:10" ht="17.25" hidden="1" customHeight="1">
      <c r="J7078" s="141"/>
    </row>
    <row r="7079" spans="10:10" ht="17.25" hidden="1" customHeight="1">
      <c r="J7079" s="141"/>
    </row>
    <row r="7080" spans="10:10" ht="17.25" hidden="1" customHeight="1">
      <c r="J7080" s="141"/>
    </row>
    <row r="7081" spans="10:10" ht="17.25" hidden="1" customHeight="1">
      <c r="J7081" s="141"/>
    </row>
    <row r="7082" spans="10:10" ht="17.25" hidden="1" customHeight="1">
      <c r="J7082" s="141"/>
    </row>
    <row r="7083" spans="10:10" ht="17.25" hidden="1" customHeight="1">
      <c r="J7083" s="141"/>
    </row>
    <row r="7084" spans="10:10" ht="17.25" hidden="1" customHeight="1">
      <c r="J7084" s="141"/>
    </row>
    <row r="7085" spans="10:10" ht="17.25" hidden="1" customHeight="1">
      <c r="J7085" s="141"/>
    </row>
    <row r="7086" spans="10:10" ht="17.25" hidden="1" customHeight="1">
      <c r="J7086" s="141"/>
    </row>
    <row r="7087" spans="10:10" ht="17.25" hidden="1" customHeight="1">
      <c r="J7087" s="141"/>
    </row>
    <row r="7088" spans="10:10" ht="17.25" hidden="1" customHeight="1">
      <c r="J7088" s="141"/>
    </row>
    <row r="7089" spans="10:10" ht="17.25" hidden="1" customHeight="1">
      <c r="J7089" s="141"/>
    </row>
    <row r="7090" spans="10:10" ht="17.25" hidden="1" customHeight="1">
      <c r="J7090" s="141"/>
    </row>
    <row r="7091" spans="10:10" ht="17.25" hidden="1" customHeight="1">
      <c r="J7091" s="141"/>
    </row>
    <row r="7092" spans="10:10" ht="17.25" hidden="1" customHeight="1">
      <c r="J7092" s="141"/>
    </row>
    <row r="7093" spans="10:10" ht="17.25" hidden="1" customHeight="1">
      <c r="J7093" s="141"/>
    </row>
    <row r="7094" spans="10:10" ht="17.25" hidden="1" customHeight="1">
      <c r="J7094" s="141"/>
    </row>
    <row r="7095" spans="10:10" ht="17.25" hidden="1" customHeight="1">
      <c r="J7095" s="141"/>
    </row>
    <row r="7096" spans="10:10" ht="17.25" hidden="1" customHeight="1">
      <c r="J7096" s="141"/>
    </row>
    <row r="7097" spans="10:10" ht="17.25" hidden="1" customHeight="1">
      <c r="J7097" s="141"/>
    </row>
    <row r="7098" spans="10:10" ht="17.25" hidden="1" customHeight="1">
      <c r="J7098" s="141"/>
    </row>
    <row r="7099" spans="10:10" ht="17.25" hidden="1" customHeight="1">
      <c r="J7099" s="141"/>
    </row>
    <row r="7100" spans="10:10" ht="17.25" hidden="1" customHeight="1">
      <c r="J7100" s="141"/>
    </row>
    <row r="7101" spans="10:10" ht="17.25" hidden="1" customHeight="1">
      <c r="J7101" s="141"/>
    </row>
    <row r="7102" spans="10:10" ht="17.25" hidden="1" customHeight="1">
      <c r="J7102" s="141"/>
    </row>
    <row r="7103" spans="10:10" ht="17.25" hidden="1" customHeight="1">
      <c r="J7103" s="141"/>
    </row>
    <row r="7104" spans="10:10" ht="17.25" hidden="1" customHeight="1">
      <c r="J7104" s="141"/>
    </row>
    <row r="7105" spans="10:10" ht="17.25" hidden="1" customHeight="1">
      <c r="J7105" s="141"/>
    </row>
    <row r="7106" spans="10:10" ht="17.25" hidden="1" customHeight="1">
      <c r="J7106" s="141"/>
    </row>
    <row r="7107" spans="10:10" ht="17.25" hidden="1" customHeight="1">
      <c r="J7107" s="141"/>
    </row>
    <row r="7108" spans="10:10" ht="17.25" hidden="1" customHeight="1">
      <c r="J7108" s="141"/>
    </row>
    <row r="7109" spans="10:10" ht="17.25" hidden="1" customHeight="1">
      <c r="J7109" s="141"/>
    </row>
    <row r="7110" spans="10:10" ht="17.25" hidden="1" customHeight="1">
      <c r="J7110" s="141"/>
    </row>
    <row r="7111" spans="10:10" ht="17.25" hidden="1" customHeight="1">
      <c r="J7111" s="141"/>
    </row>
    <row r="7112" spans="10:10" ht="17.25" hidden="1" customHeight="1">
      <c r="J7112" s="141"/>
    </row>
    <row r="7113" spans="10:10" ht="17.25" hidden="1" customHeight="1">
      <c r="J7113" s="141"/>
    </row>
    <row r="7114" spans="10:10" ht="17.25" hidden="1" customHeight="1">
      <c r="J7114" s="141"/>
    </row>
    <row r="7115" spans="10:10" ht="17.25" hidden="1" customHeight="1">
      <c r="J7115" s="141"/>
    </row>
    <row r="7116" spans="10:10" ht="17.25" hidden="1" customHeight="1">
      <c r="J7116" s="141"/>
    </row>
    <row r="7117" spans="10:10" ht="17.25" hidden="1" customHeight="1">
      <c r="J7117" s="141"/>
    </row>
    <row r="7118" spans="10:10" ht="17.25" hidden="1" customHeight="1">
      <c r="J7118" s="141"/>
    </row>
    <row r="7119" spans="10:10" ht="17.25" hidden="1" customHeight="1">
      <c r="J7119" s="141"/>
    </row>
    <row r="7120" spans="10:10" ht="17.25" hidden="1" customHeight="1">
      <c r="J7120" s="141"/>
    </row>
    <row r="7121" spans="10:10" ht="17.25" hidden="1" customHeight="1">
      <c r="J7121" s="141"/>
    </row>
    <row r="7122" spans="10:10" ht="17.25" hidden="1" customHeight="1">
      <c r="J7122" s="141"/>
    </row>
    <row r="7123" spans="10:10" ht="17.25" hidden="1" customHeight="1">
      <c r="J7123" s="141"/>
    </row>
    <row r="7124" spans="10:10" ht="17.25" hidden="1" customHeight="1">
      <c r="J7124" s="141"/>
    </row>
    <row r="7125" spans="10:10" ht="17.25" hidden="1" customHeight="1">
      <c r="J7125" s="141"/>
    </row>
    <row r="7126" spans="10:10" ht="17.25" hidden="1" customHeight="1">
      <c r="J7126" s="141"/>
    </row>
    <row r="7127" spans="10:10" ht="17.25" hidden="1" customHeight="1">
      <c r="J7127" s="141"/>
    </row>
    <row r="7128" spans="10:10" ht="17.25" hidden="1" customHeight="1">
      <c r="J7128" s="141"/>
    </row>
    <row r="7129" spans="10:10" ht="17.25" hidden="1" customHeight="1">
      <c r="J7129" s="141"/>
    </row>
    <row r="7130" spans="10:10" ht="17.25" hidden="1" customHeight="1">
      <c r="J7130" s="141"/>
    </row>
    <row r="7131" spans="10:10" ht="17.25" hidden="1" customHeight="1">
      <c r="J7131" s="141"/>
    </row>
    <row r="7132" spans="10:10" ht="17.25" hidden="1" customHeight="1">
      <c r="J7132" s="141"/>
    </row>
    <row r="7133" spans="10:10" ht="17.25" hidden="1" customHeight="1">
      <c r="J7133" s="141"/>
    </row>
    <row r="7134" spans="10:10" ht="17.25" hidden="1" customHeight="1">
      <c r="J7134" s="141"/>
    </row>
    <row r="7135" spans="10:10" ht="17.25" hidden="1" customHeight="1">
      <c r="J7135" s="141"/>
    </row>
    <row r="7136" spans="10:10" ht="17.25" hidden="1" customHeight="1">
      <c r="J7136" s="141"/>
    </row>
    <row r="7137" spans="10:10" ht="17.25" hidden="1" customHeight="1">
      <c r="J7137" s="141"/>
    </row>
    <row r="7138" spans="10:10" ht="17.25" hidden="1" customHeight="1">
      <c r="J7138" s="141"/>
    </row>
    <row r="7139" spans="10:10" ht="17.25" hidden="1" customHeight="1">
      <c r="J7139" s="141"/>
    </row>
    <row r="7140" spans="10:10" ht="17.25" hidden="1" customHeight="1">
      <c r="J7140" s="141"/>
    </row>
    <row r="7141" spans="10:10" ht="17.25" hidden="1" customHeight="1">
      <c r="J7141" s="141"/>
    </row>
    <row r="7142" spans="10:10" ht="17.25" hidden="1" customHeight="1">
      <c r="J7142" s="141"/>
    </row>
    <row r="7143" spans="10:10" ht="17.25" hidden="1" customHeight="1">
      <c r="J7143" s="141"/>
    </row>
    <row r="7144" spans="10:10" ht="17.25" hidden="1" customHeight="1">
      <c r="J7144" s="141"/>
    </row>
    <row r="7145" spans="10:10" ht="17.25" hidden="1" customHeight="1">
      <c r="J7145" s="141"/>
    </row>
    <row r="7146" spans="10:10" ht="17.25" hidden="1" customHeight="1">
      <c r="J7146" s="141"/>
    </row>
    <row r="7147" spans="10:10" ht="17.25" hidden="1" customHeight="1">
      <c r="J7147" s="141"/>
    </row>
    <row r="7148" spans="10:10" ht="17.25" hidden="1" customHeight="1">
      <c r="J7148" s="141"/>
    </row>
    <row r="7149" spans="10:10" ht="17.25" hidden="1" customHeight="1">
      <c r="J7149" s="141"/>
    </row>
    <row r="7150" spans="10:10" ht="17.25" hidden="1" customHeight="1">
      <c r="J7150" s="141"/>
    </row>
    <row r="7151" spans="10:10" ht="17.25" hidden="1" customHeight="1">
      <c r="J7151" s="141"/>
    </row>
    <row r="7152" spans="10:10" ht="17.25" hidden="1" customHeight="1">
      <c r="J7152" s="141"/>
    </row>
    <row r="7153" spans="10:10" ht="17.25" hidden="1" customHeight="1">
      <c r="J7153" s="141"/>
    </row>
    <row r="7154" spans="10:10" ht="17.25" hidden="1" customHeight="1">
      <c r="J7154" s="141"/>
    </row>
    <row r="7155" spans="10:10" ht="17.25" hidden="1" customHeight="1">
      <c r="J7155" s="141"/>
    </row>
    <row r="7156" spans="10:10" ht="17.25" hidden="1" customHeight="1">
      <c r="J7156" s="141"/>
    </row>
    <row r="7157" spans="10:10" ht="17.25" hidden="1" customHeight="1">
      <c r="J7157" s="141"/>
    </row>
    <row r="7158" spans="10:10" ht="17.25" hidden="1" customHeight="1">
      <c r="J7158" s="141"/>
    </row>
    <row r="7159" spans="10:10" ht="17.25" hidden="1" customHeight="1">
      <c r="J7159" s="141"/>
    </row>
    <row r="7160" spans="10:10" ht="17.25" hidden="1" customHeight="1">
      <c r="J7160" s="141"/>
    </row>
    <row r="7161" spans="10:10" ht="17.25" hidden="1" customHeight="1">
      <c r="J7161" s="141"/>
    </row>
    <row r="7162" spans="10:10" ht="17.25" hidden="1" customHeight="1">
      <c r="J7162" s="141"/>
    </row>
    <row r="7163" spans="10:10" ht="17.25" hidden="1" customHeight="1">
      <c r="J7163" s="141"/>
    </row>
    <row r="7164" spans="10:10" ht="17.25" hidden="1" customHeight="1">
      <c r="J7164" s="141"/>
    </row>
    <row r="7165" spans="10:10" ht="17.25" hidden="1" customHeight="1">
      <c r="J7165" s="141"/>
    </row>
    <row r="7166" spans="10:10" ht="17.25" hidden="1" customHeight="1">
      <c r="J7166" s="141"/>
    </row>
    <row r="7167" spans="10:10" ht="17.25" hidden="1" customHeight="1">
      <c r="J7167" s="141"/>
    </row>
    <row r="7168" spans="10:10" ht="17.25" hidden="1" customHeight="1">
      <c r="J7168" s="141"/>
    </row>
    <row r="7169" spans="10:10" ht="17.25" hidden="1" customHeight="1">
      <c r="J7169" s="141"/>
    </row>
    <row r="7170" spans="10:10" ht="17.25" hidden="1" customHeight="1">
      <c r="J7170" s="141"/>
    </row>
    <row r="7171" spans="10:10" ht="17.25" hidden="1" customHeight="1">
      <c r="J7171" s="141"/>
    </row>
    <row r="7172" spans="10:10" ht="17.25" hidden="1" customHeight="1">
      <c r="J7172" s="141"/>
    </row>
    <row r="7173" spans="10:10" ht="17.25" hidden="1" customHeight="1">
      <c r="J7173" s="141"/>
    </row>
    <row r="7174" spans="10:10" ht="17.25" hidden="1" customHeight="1">
      <c r="J7174" s="141"/>
    </row>
    <row r="7175" spans="10:10" ht="17.25" hidden="1" customHeight="1">
      <c r="J7175" s="141"/>
    </row>
    <row r="7176" spans="10:10" ht="17.25" hidden="1" customHeight="1">
      <c r="J7176" s="141"/>
    </row>
    <row r="7177" spans="10:10" ht="17.25" hidden="1" customHeight="1">
      <c r="J7177" s="141"/>
    </row>
    <row r="7178" spans="10:10" ht="17.25" hidden="1" customHeight="1">
      <c r="J7178" s="141"/>
    </row>
    <row r="7179" spans="10:10" ht="17.25" hidden="1" customHeight="1">
      <c r="J7179" s="141"/>
    </row>
    <row r="7180" spans="10:10" ht="17.25" hidden="1" customHeight="1">
      <c r="J7180" s="141"/>
    </row>
    <row r="7181" spans="10:10" ht="17.25" hidden="1" customHeight="1">
      <c r="J7181" s="141"/>
    </row>
    <row r="7182" spans="10:10" ht="17.25" hidden="1" customHeight="1">
      <c r="J7182" s="141"/>
    </row>
    <row r="7183" spans="10:10" ht="17.25" hidden="1" customHeight="1">
      <c r="J7183" s="141"/>
    </row>
    <row r="7184" spans="10:10" ht="17.25" hidden="1" customHeight="1">
      <c r="J7184" s="141"/>
    </row>
    <row r="7185" spans="10:10" ht="17.25" hidden="1" customHeight="1">
      <c r="J7185" s="141"/>
    </row>
    <row r="7186" spans="10:10" ht="17.25" hidden="1" customHeight="1">
      <c r="J7186" s="141"/>
    </row>
    <row r="7187" spans="10:10" ht="17.25" hidden="1" customHeight="1">
      <c r="J7187" s="141"/>
    </row>
    <row r="7188" spans="10:10" ht="17.25" hidden="1" customHeight="1">
      <c r="J7188" s="141"/>
    </row>
    <row r="7189" spans="10:10" ht="17.25" hidden="1" customHeight="1">
      <c r="J7189" s="141"/>
    </row>
    <row r="7190" spans="10:10" ht="17.25" hidden="1" customHeight="1">
      <c r="J7190" s="141"/>
    </row>
    <row r="7191" spans="10:10" ht="17.25" hidden="1" customHeight="1">
      <c r="J7191" s="141"/>
    </row>
    <row r="7192" spans="10:10" ht="17.25" hidden="1" customHeight="1">
      <c r="J7192" s="141"/>
    </row>
    <row r="7193" spans="10:10" ht="17.25" hidden="1" customHeight="1">
      <c r="J7193" s="141"/>
    </row>
    <row r="7194" spans="10:10" ht="17.25" hidden="1" customHeight="1">
      <c r="J7194" s="141"/>
    </row>
    <row r="7195" spans="10:10" ht="17.25" hidden="1" customHeight="1">
      <c r="J7195" s="141"/>
    </row>
    <row r="7196" spans="10:10" ht="17.25" hidden="1" customHeight="1">
      <c r="J7196" s="141"/>
    </row>
    <row r="7197" spans="10:10" ht="17.25" hidden="1" customHeight="1">
      <c r="J7197" s="141"/>
    </row>
    <row r="7198" spans="10:10" ht="17.25" hidden="1" customHeight="1">
      <c r="J7198" s="141"/>
    </row>
    <row r="7199" spans="10:10" ht="17.25" hidden="1" customHeight="1">
      <c r="J7199" s="141"/>
    </row>
    <row r="7200" spans="10:10" ht="17.25" hidden="1" customHeight="1">
      <c r="J7200" s="141"/>
    </row>
    <row r="7201" spans="10:10" ht="17.25" hidden="1" customHeight="1">
      <c r="J7201" s="141"/>
    </row>
    <row r="7202" spans="10:10" ht="17.25" hidden="1" customHeight="1">
      <c r="J7202" s="141"/>
    </row>
    <row r="7203" spans="10:10" ht="17.25" hidden="1" customHeight="1">
      <c r="J7203" s="141"/>
    </row>
    <row r="7204" spans="10:10" ht="17.25" hidden="1" customHeight="1">
      <c r="J7204" s="141"/>
    </row>
    <row r="7205" spans="10:10" ht="17.25" hidden="1" customHeight="1">
      <c r="J7205" s="141"/>
    </row>
    <row r="7206" spans="10:10" ht="17.25" hidden="1" customHeight="1">
      <c r="J7206" s="141"/>
    </row>
    <row r="7207" spans="10:10" ht="17.25" hidden="1" customHeight="1">
      <c r="J7207" s="141"/>
    </row>
    <row r="7208" spans="10:10" ht="17.25" hidden="1" customHeight="1">
      <c r="J7208" s="141"/>
    </row>
    <row r="7209" spans="10:10" ht="17.25" hidden="1" customHeight="1">
      <c r="J7209" s="141"/>
    </row>
    <row r="7210" spans="10:10" ht="17.25" hidden="1" customHeight="1">
      <c r="J7210" s="141"/>
    </row>
    <row r="7211" spans="10:10" ht="17.25" hidden="1" customHeight="1">
      <c r="J7211" s="141"/>
    </row>
    <row r="7212" spans="10:10" ht="17.25" hidden="1" customHeight="1">
      <c r="J7212" s="141"/>
    </row>
    <row r="7213" spans="10:10" ht="17.25" hidden="1" customHeight="1">
      <c r="J7213" s="141"/>
    </row>
    <row r="7214" spans="10:10" ht="17.25" hidden="1" customHeight="1">
      <c r="J7214" s="141"/>
    </row>
    <row r="7215" spans="10:10" ht="17.25" hidden="1" customHeight="1">
      <c r="J7215" s="141"/>
    </row>
    <row r="7216" spans="10:10" ht="17.25" hidden="1" customHeight="1">
      <c r="J7216" s="141"/>
    </row>
    <row r="7217" spans="10:10" ht="17.25" hidden="1" customHeight="1">
      <c r="J7217" s="141"/>
    </row>
    <row r="7218" spans="10:10" ht="17.25" hidden="1" customHeight="1">
      <c r="J7218" s="141"/>
    </row>
    <row r="7219" spans="10:10" ht="17.25" hidden="1" customHeight="1">
      <c r="J7219" s="141"/>
    </row>
    <row r="7220" spans="10:10" ht="17.25" hidden="1" customHeight="1">
      <c r="J7220" s="141"/>
    </row>
    <row r="7221" spans="10:10" ht="17.25" hidden="1" customHeight="1">
      <c r="J7221" s="141"/>
    </row>
    <row r="7222" spans="10:10" ht="17.25" hidden="1" customHeight="1">
      <c r="J7222" s="141"/>
    </row>
    <row r="7223" spans="10:10" ht="17.25" hidden="1" customHeight="1">
      <c r="J7223" s="141"/>
    </row>
    <row r="7224" spans="10:10" ht="17.25" hidden="1" customHeight="1">
      <c r="J7224" s="141"/>
    </row>
    <row r="7225" spans="10:10" ht="17.25" hidden="1" customHeight="1">
      <c r="J7225" s="141"/>
    </row>
    <row r="7226" spans="10:10" ht="17.25" hidden="1" customHeight="1">
      <c r="J7226" s="141"/>
    </row>
    <row r="7227" spans="10:10" ht="17.25" hidden="1" customHeight="1">
      <c r="J7227" s="141"/>
    </row>
    <row r="7228" spans="10:10" ht="17.25" hidden="1" customHeight="1">
      <c r="J7228" s="141"/>
    </row>
    <row r="7229" spans="10:10" ht="17.25" hidden="1" customHeight="1">
      <c r="J7229" s="141"/>
    </row>
    <row r="7230" spans="10:10" ht="17.25" hidden="1" customHeight="1">
      <c r="J7230" s="141"/>
    </row>
    <row r="7231" spans="10:10" ht="17.25" hidden="1" customHeight="1">
      <c r="J7231" s="141"/>
    </row>
    <row r="7232" spans="10:10" ht="17.25" hidden="1" customHeight="1">
      <c r="J7232" s="141"/>
    </row>
    <row r="7233" spans="10:10" ht="17.25" hidden="1" customHeight="1">
      <c r="J7233" s="141"/>
    </row>
    <row r="7234" spans="10:10" ht="17.25" hidden="1" customHeight="1">
      <c r="J7234" s="141"/>
    </row>
    <row r="7235" spans="10:10" ht="17.25" hidden="1" customHeight="1">
      <c r="J7235" s="141"/>
    </row>
    <row r="7236" spans="10:10" ht="17.25" hidden="1" customHeight="1">
      <c r="J7236" s="141"/>
    </row>
    <row r="7237" spans="10:10" ht="17.25" hidden="1" customHeight="1">
      <c r="J7237" s="141"/>
    </row>
    <row r="7238" spans="10:10" ht="17.25" hidden="1" customHeight="1">
      <c r="J7238" s="141"/>
    </row>
    <row r="7239" spans="10:10" ht="17.25" hidden="1" customHeight="1">
      <c r="J7239" s="141"/>
    </row>
    <row r="7240" spans="10:10" ht="17.25" hidden="1" customHeight="1">
      <c r="J7240" s="141"/>
    </row>
    <row r="7241" spans="10:10" ht="17.25" hidden="1" customHeight="1">
      <c r="J7241" s="141"/>
    </row>
    <row r="7242" spans="10:10" ht="17.25" hidden="1" customHeight="1">
      <c r="J7242" s="141"/>
    </row>
    <row r="7243" spans="10:10" ht="17.25" hidden="1" customHeight="1">
      <c r="J7243" s="141"/>
    </row>
    <row r="7244" spans="10:10" ht="17.25" hidden="1" customHeight="1">
      <c r="J7244" s="141"/>
    </row>
    <row r="7245" spans="10:10" ht="17.25" hidden="1" customHeight="1">
      <c r="J7245" s="141"/>
    </row>
    <row r="7246" spans="10:10" ht="17.25" hidden="1" customHeight="1">
      <c r="J7246" s="141"/>
    </row>
    <row r="7247" spans="10:10" ht="17.25" hidden="1" customHeight="1">
      <c r="J7247" s="141"/>
    </row>
    <row r="7248" spans="10:10" ht="17.25" hidden="1" customHeight="1">
      <c r="J7248" s="141"/>
    </row>
    <row r="7249" spans="10:10" ht="17.25" hidden="1" customHeight="1">
      <c r="J7249" s="141"/>
    </row>
    <row r="7250" spans="10:10" ht="17.25" hidden="1" customHeight="1">
      <c r="J7250" s="141"/>
    </row>
    <row r="7251" spans="10:10" ht="17.25" hidden="1" customHeight="1">
      <c r="J7251" s="141"/>
    </row>
    <row r="7252" spans="10:10" ht="17.25" hidden="1" customHeight="1">
      <c r="J7252" s="141"/>
    </row>
    <row r="7253" spans="10:10" ht="17.25" hidden="1" customHeight="1">
      <c r="J7253" s="141"/>
    </row>
    <row r="7254" spans="10:10" ht="17.25" hidden="1" customHeight="1">
      <c r="J7254" s="141"/>
    </row>
    <row r="7255" spans="10:10" ht="17.25" hidden="1" customHeight="1">
      <c r="J7255" s="141"/>
    </row>
    <row r="7256" spans="10:10" ht="17.25" hidden="1" customHeight="1">
      <c r="J7256" s="141"/>
    </row>
    <row r="7257" spans="10:10" ht="17.25" hidden="1" customHeight="1">
      <c r="J7257" s="141"/>
    </row>
    <row r="7258" spans="10:10" ht="17.25" hidden="1" customHeight="1">
      <c r="J7258" s="141"/>
    </row>
    <row r="7259" spans="10:10" ht="17.25" hidden="1" customHeight="1">
      <c r="J7259" s="141"/>
    </row>
    <row r="7260" spans="10:10" ht="17.25" hidden="1" customHeight="1">
      <c r="J7260" s="141"/>
    </row>
    <row r="7261" spans="10:10" ht="17.25" hidden="1" customHeight="1">
      <c r="J7261" s="141"/>
    </row>
    <row r="7262" spans="10:10" ht="17.25" hidden="1" customHeight="1">
      <c r="J7262" s="141"/>
    </row>
    <row r="7263" spans="10:10" ht="17.25" hidden="1" customHeight="1">
      <c r="J7263" s="141"/>
    </row>
    <row r="7264" spans="10:10" ht="17.25" hidden="1" customHeight="1">
      <c r="J7264" s="141"/>
    </row>
    <row r="7265" spans="10:10" ht="17.25" hidden="1" customHeight="1">
      <c r="J7265" s="141"/>
    </row>
    <row r="7266" spans="10:10" ht="17.25" hidden="1" customHeight="1">
      <c r="J7266" s="141"/>
    </row>
    <row r="7267" spans="10:10" ht="17.25" hidden="1" customHeight="1">
      <c r="J7267" s="141"/>
    </row>
    <row r="7268" spans="10:10" ht="17.25" hidden="1" customHeight="1">
      <c r="J7268" s="141"/>
    </row>
    <row r="7269" spans="10:10" ht="17.25" hidden="1" customHeight="1">
      <c r="J7269" s="141"/>
    </row>
    <row r="7270" spans="10:10" ht="17.25" hidden="1" customHeight="1">
      <c r="J7270" s="141"/>
    </row>
    <row r="7271" spans="10:10" ht="17.25" hidden="1" customHeight="1">
      <c r="J7271" s="141"/>
    </row>
    <row r="7272" spans="10:10" ht="17.25" hidden="1" customHeight="1">
      <c r="J7272" s="141"/>
    </row>
    <row r="7273" spans="10:10" ht="17.25" hidden="1" customHeight="1">
      <c r="J7273" s="141"/>
    </row>
    <row r="7274" spans="10:10" ht="17.25" hidden="1" customHeight="1">
      <c r="J7274" s="141"/>
    </row>
    <row r="7275" spans="10:10" ht="17.25" hidden="1" customHeight="1">
      <c r="J7275" s="141"/>
    </row>
    <row r="7276" spans="10:10" ht="17.25" hidden="1" customHeight="1">
      <c r="J7276" s="141"/>
    </row>
    <row r="7277" spans="10:10" ht="17.25" hidden="1" customHeight="1">
      <c r="J7277" s="141"/>
    </row>
    <row r="7278" spans="10:10" ht="17.25" hidden="1" customHeight="1">
      <c r="J7278" s="141"/>
    </row>
    <row r="7279" spans="10:10" ht="17.25" hidden="1" customHeight="1">
      <c r="J7279" s="141"/>
    </row>
    <row r="7280" spans="10:10" ht="17.25" hidden="1" customHeight="1">
      <c r="J7280" s="141"/>
    </row>
    <row r="7281" spans="10:10" ht="17.25" hidden="1" customHeight="1">
      <c r="J7281" s="141"/>
    </row>
    <row r="7282" spans="10:10" ht="17.25" hidden="1" customHeight="1">
      <c r="J7282" s="141"/>
    </row>
    <row r="7283" spans="10:10" ht="17.25" hidden="1" customHeight="1">
      <c r="J7283" s="141"/>
    </row>
    <row r="7284" spans="10:10" ht="17.25" hidden="1" customHeight="1">
      <c r="J7284" s="141"/>
    </row>
    <row r="7285" spans="10:10" ht="17.25" hidden="1" customHeight="1">
      <c r="J7285" s="141"/>
    </row>
    <row r="7286" spans="10:10" ht="17.25" hidden="1" customHeight="1">
      <c r="J7286" s="141"/>
    </row>
    <row r="7287" spans="10:10" ht="17.25" hidden="1" customHeight="1">
      <c r="J7287" s="141"/>
    </row>
    <row r="7288" spans="10:10" ht="17.25" hidden="1" customHeight="1">
      <c r="J7288" s="141"/>
    </row>
    <row r="7289" spans="10:10" ht="17.25" hidden="1" customHeight="1">
      <c r="J7289" s="141"/>
    </row>
    <row r="7290" spans="10:10" ht="17.25" hidden="1" customHeight="1">
      <c r="J7290" s="141"/>
    </row>
    <row r="7291" spans="10:10" ht="17.25" hidden="1" customHeight="1">
      <c r="J7291" s="141"/>
    </row>
    <row r="7292" spans="10:10" ht="17.25" hidden="1" customHeight="1">
      <c r="J7292" s="141"/>
    </row>
    <row r="7293" spans="10:10" ht="17.25" hidden="1" customHeight="1">
      <c r="J7293" s="141"/>
    </row>
    <row r="7294" spans="10:10" ht="17.25" hidden="1" customHeight="1">
      <c r="J7294" s="141"/>
    </row>
    <row r="7295" spans="10:10" ht="17.25" hidden="1" customHeight="1">
      <c r="J7295" s="141"/>
    </row>
    <row r="7296" spans="10:10" ht="17.25" hidden="1" customHeight="1">
      <c r="J7296" s="141"/>
    </row>
    <row r="7297" spans="10:10" ht="17.25" hidden="1" customHeight="1">
      <c r="J7297" s="141"/>
    </row>
    <row r="7298" spans="10:10" ht="17.25" hidden="1" customHeight="1">
      <c r="J7298" s="141"/>
    </row>
    <row r="7299" spans="10:10" ht="17.25" hidden="1" customHeight="1">
      <c r="J7299" s="141"/>
    </row>
    <row r="7300" spans="10:10" ht="17.25" hidden="1" customHeight="1">
      <c r="J7300" s="141"/>
    </row>
    <row r="7301" spans="10:10" ht="17.25" hidden="1" customHeight="1">
      <c r="J7301" s="141"/>
    </row>
    <row r="7302" spans="10:10" ht="17.25" hidden="1" customHeight="1">
      <c r="J7302" s="141"/>
    </row>
    <row r="7303" spans="10:10" ht="17.25" hidden="1" customHeight="1">
      <c r="J7303" s="141"/>
    </row>
    <row r="7304" spans="10:10" ht="17.25" hidden="1" customHeight="1">
      <c r="J7304" s="141"/>
    </row>
    <row r="7305" spans="10:10" ht="17.25" hidden="1" customHeight="1">
      <c r="J7305" s="141"/>
    </row>
    <row r="7306" spans="10:10" ht="17.25" hidden="1" customHeight="1">
      <c r="J7306" s="141"/>
    </row>
    <row r="7307" spans="10:10" ht="17.25" hidden="1" customHeight="1">
      <c r="J7307" s="141"/>
    </row>
    <row r="7308" spans="10:10" ht="17.25" hidden="1" customHeight="1">
      <c r="J7308" s="141"/>
    </row>
    <row r="7309" spans="10:10" ht="17.25" hidden="1" customHeight="1">
      <c r="J7309" s="141"/>
    </row>
    <row r="7310" spans="10:10" ht="17.25" hidden="1" customHeight="1">
      <c r="J7310" s="141"/>
    </row>
    <row r="7311" spans="10:10" ht="17.25" hidden="1" customHeight="1">
      <c r="J7311" s="141"/>
    </row>
    <row r="7312" spans="10:10" ht="17.25" hidden="1" customHeight="1">
      <c r="J7312" s="141"/>
    </row>
    <row r="7313" spans="10:10" ht="17.25" hidden="1" customHeight="1">
      <c r="J7313" s="141"/>
    </row>
    <row r="7314" spans="10:10" ht="17.25" hidden="1" customHeight="1">
      <c r="J7314" s="141"/>
    </row>
    <row r="7315" spans="10:10" ht="17.25" hidden="1" customHeight="1">
      <c r="J7315" s="141"/>
    </row>
    <row r="7316" spans="10:10" ht="17.25" hidden="1" customHeight="1">
      <c r="J7316" s="141"/>
    </row>
    <row r="7317" spans="10:10" ht="17.25" hidden="1" customHeight="1">
      <c r="J7317" s="141"/>
    </row>
    <row r="7318" spans="10:10" ht="17.25" hidden="1" customHeight="1">
      <c r="J7318" s="141"/>
    </row>
    <row r="7319" spans="10:10" ht="17.25" hidden="1" customHeight="1">
      <c r="J7319" s="141"/>
    </row>
    <row r="7320" spans="10:10" ht="17.25" hidden="1" customHeight="1">
      <c r="J7320" s="141"/>
    </row>
    <row r="7321" spans="10:10" ht="17.25" hidden="1" customHeight="1">
      <c r="J7321" s="141"/>
    </row>
    <row r="7322" spans="10:10" ht="17.25" hidden="1" customHeight="1">
      <c r="J7322" s="141"/>
    </row>
    <row r="7323" spans="10:10" ht="17.25" hidden="1" customHeight="1">
      <c r="J7323" s="141"/>
    </row>
    <row r="7324" spans="10:10" ht="17.25" hidden="1" customHeight="1">
      <c r="J7324" s="141"/>
    </row>
    <row r="7325" spans="10:10" ht="17.25" hidden="1" customHeight="1">
      <c r="J7325" s="141"/>
    </row>
    <row r="7326" spans="10:10" ht="17.25" hidden="1" customHeight="1">
      <c r="J7326" s="141"/>
    </row>
    <row r="7327" spans="10:10" ht="17.25" hidden="1" customHeight="1">
      <c r="J7327" s="141"/>
    </row>
    <row r="7328" spans="10:10" ht="17.25" hidden="1" customHeight="1">
      <c r="J7328" s="141"/>
    </row>
    <row r="7329" spans="10:10" ht="17.25" hidden="1" customHeight="1">
      <c r="J7329" s="141"/>
    </row>
    <row r="7330" spans="10:10" ht="17.25" hidden="1" customHeight="1">
      <c r="J7330" s="141"/>
    </row>
    <row r="7331" spans="10:10" ht="17.25" hidden="1" customHeight="1">
      <c r="J7331" s="141"/>
    </row>
    <row r="7332" spans="10:10" ht="17.25" hidden="1" customHeight="1">
      <c r="J7332" s="141"/>
    </row>
    <row r="7333" spans="10:10" ht="17.25" hidden="1" customHeight="1">
      <c r="J7333" s="141"/>
    </row>
    <row r="7334" spans="10:10" ht="17.25" hidden="1" customHeight="1">
      <c r="J7334" s="141"/>
    </row>
    <row r="7335" spans="10:10" ht="17.25" hidden="1" customHeight="1">
      <c r="J7335" s="141"/>
    </row>
    <row r="7336" spans="10:10" ht="17.25" hidden="1" customHeight="1">
      <c r="J7336" s="141"/>
    </row>
    <row r="7337" spans="10:10" ht="17.25" hidden="1" customHeight="1">
      <c r="J7337" s="141"/>
    </row>
    <row r="7338" spans="10:10" ht="17.25" hidden="1" customHeight="1">
      <c r="J7338" s="141"/>
    </row>
    <row r="7339" spans="10:10" ht="17.25" hidden="1" customHeight="1">
      <c r="J7339" s="141"/>
    </row>
    <row r="7340" spans="10:10" ht="17.25" hidden="1" customHeight="1">
      <c r="J7340" s="141"/>
    </row>
    <row r="7341" spans="10:10" ht="17.25" hidden="1" customHeight="1">
      <c r="J7341" s="141"/>
    </row>
    <row r="7342" spans="10:10" ht="17.25" hidden="1" customHeight="1">
      <c r="J7342" s="141"/>
    </row>
    <row r="7343" spans="10:10" ht="17.25" hidden="1" customHeight="1">
      <c r="J7343" s="141"/>
    </row>
    <row r="7344" spans="10:10" ht="17.25" hidden="1" customHeight="1">
      <c r="J7344" s="141"/>
    </row>
    <row r="7345" spans="10:10" ht="17.25" hidden="1" customHeight="1">
      <c r="J7345" s="141"/>
    </row>
    <row r="7346" spans="10:10" ht="17.25" hidden="1" customHeight="1">
      <c r="J7346" s="141"/>
    </row>
    <row r="7347" spans="10:10" ht="17.25" hidden="1" customHeight="1">
      <c r="J7347" s="141"/>
    </row>
    <row r="7348" spans="10:10" ht="17.25" hidden="1" customHeight="1">
      <c r="J7348" s="141"/>
    </row>
    <row r="7349" spans="10:10" ht="17.25" hidden="1" customHeight="1">
      <c r="J7349" s="141"/>
    </row>
    <row r="7350" spans="10:10" ht="17.25" hidden="1" customHeight="1">
      <c r="J7350" s="141"/>
    </row>
    <row r="7351" spans="10:10" ht="17.25" hidden="1" customHeight="1">
      <c r="J7351" s="141"/>
    </row>
    <row r="7352" spans="10:10" ht="17.25" hidden="1" customHeight="1">
      <c r="J7352" s="141"/>
    </row>
    <row r="7353" spans="10:10" ht="17.25" hidden="1" customHeight="1">
      <c r="J7353" s="141"/>
    </row>
    <row r="7354" spans="10:10" ht="17.25" hidden="1" customHeight="1">
      <c r="J7354" s="141"/>
    </row>
    <row r="7355" spans="10:10" ht="17.25" hidden="1" customHeight="1">
      <c r="J7355" s="141"/>
    </row>
    <row r="7356" spans="10:10" ht="17.25" hidden="1" customHeight="1">
      <c r="J7356" s="141"/>
    </row>
    <row r="7357" spans="10:10" ht="17.25" hidden="1" customHeight="1">
      <c r="J7357" s="141"/>
    </row>
    <row r="7358" spans="10:10" ht="17.25" hidden="1" customHeight="1">
      <c r="J7358" s="141"/>
    </row>
    <row r="7359" spans="10:10" ht="17.25" hidden="1" customHeight="1">
      <c r="J7359" s="141"/>
    </row>
    <row r="7360" spans="10:10" ht="17.25" hidden="1" customHeight="1">
      <c r="J7360" s="141"/>
    </row>
    <row r="7361" spans="10:10" ht="17.25" hidden="1" customHeight="1">
      <c r="J7361" s="141"/>
    </row>
    <row r="7362" spans="10:10" ht="17.25" hidden="1" customHeight="1">
      <c r="J7362" s="141"/>
    </row>
    <row r="7363" spans="10:10" ht="17.25" hidden="1" customHeight="1">
      <c r="J7363" s="141"/>
    </row>
    <row r="7364" spans="10:10" ht="17.25" hidden="1" customHeight="1">
      <c r="J7364" s="141"/>
    </row>
    <row r="7365" spans="10:10" ht="17.25" hidden="1" customHeight="1">
      <c r="J7365" s="141"/>
    </row>
    <row r="7366" spans="10:10" ht="17.25" hidden="1" customHeight="1">
      <c r="J7366" s="141"/>
    </row>
    <row r="7367" spans="10:10" ht="17.25" hidden="1" customHeight="1">
      <c r="J7367" s="141"/>
    </row>
    <row r="7368" spans="10:10" ht="17.25" hidden="1" customHeight="1">
      <c r="J7368" s="141"/>
    </row>
    <row r="7369" spans="10:10" ht="17.25" hidden="1" customHeight="1">
      <c r="J7369" s="141"/>
    </row>
    <row r="7370" spans="10:10" ht="17.25" hidden="1" customHeight="1">
      <c r="J7370" s="141"/>
    </row>
    <row r="7371" spans="10:10" ht="17.25" hidden="1" customHeight="1">
      <c r="J7371" s="141"/>
    </row>
    <row r="7372" spans="10:10" ht="17.25" hidden="1" customHeight="1">
      <c r="J7372" s="141"/>
    </row>
    <row r="7373" spans="10:10" ht="17.25" hidden="1" customHeight="1">
      <c r="J7373" s="141"/>
    </row>
    <row r="7374" spans="10:10" ht="17.25" hidden="1" customHeight="1">
      <c r="J7374" s="141"/>
    </row>
    <row r="7375" spans="10:10" ht="17.25" hidden="1" customHeight="1">
      <c r="J7375" s="141"/>
    </row>
    <row r="7376" spans="10:10" ht="17.25" hidden="1" customHeight="1">
      <c r="J7376" s="141"/>
    </row>
    <row r="7377" spans="10:10" ht="17.25" hidden="1" customHeight="1">
      <c r="J7377" s="141"/>
    </row>
    <row r="7378" spans="10:10" ht="17.25" hidden="1" customHeight="1">
      <c r="J7378" s="141"/>
    </row>
    <row r="7379" spans="10:10" ht="17.25" hidden="1" customHeight="1">
      <c r="J7379" s="141"/>
    </row>
    <row r="7380" spans="10:10" ht="17.25" hidden="1" customHeight="1">
      <c r="J7380" s="141"/>
    </row>
    <row r="7381" spans="10:10" ht="17.25" hidden="1" customHeight="1">
      <c r="J7381" s="141"/>
    </row>
    <row r="7382" spans="10:10" ht="17.25" hidden="1" customHeight="1">
      <c r="J7382" s="141"/>
    </row>
    <row r="7383" spans="10:10" ht="17.25" hidden="1" customHeight="1">
      <c r="J7383" s="141"/>
    </row>
    <row r="7384" spans="10:10" ht="17.25" hidden="1" customHeight="1">
      <c r="J7384" s="141"/>
    </row>
    <row r="7385" spans="10:10" ht="17.25" hidden="1" customHeight="1">
      <c r="J7385" s="141"/>
    </row>
    <row r="7386" spans="10:10" ht="17.25" hidden="1" customHeight="1">
      <c r="J7386" s="141"/>
    </row>
    <row r="7387" spans="10:10" ht="17.25" hidden="1" customHeight="1">
      <c r="J7387" s="141"/>
    </row>
    <row r="7388" spans="10:10" ht="17.25" hidden="1" customHeight="1">
      <c r="J7388" s="141"/>
    </row>
    <row r="7389" spans="10:10" ht="17.25" hidden="1" customHeight="1">
      <c r="J7389" s="141"/>
    </row>
    <row r="7390" spans="10:10" ht="17.25" hidden="1" customHeight="1">
      <c r="J7390" s="141"/>
    </row>
    <row r="7391" spans="10:10" ht="17.25" hidden="1" customHeight="1">
      <c r="J7391" s="141"/>
    </row>
    <row r="7392" spans="10:10" ht="17.25" hidden="1" customHeight="1">
      <c r="J7392" s="141"/>
    </row>
    <row r="7393" spans="10:10" ht="17.25" hidden="1" customHeight="1">
      <c r="J7393" s="141"/>
    </row>
    <row r="7394" spans="10:10" ht="17.25" hidden="1" customHeight="1">
      <c r="J7394" s="141"/>
    </row>
    <row r="7395" spans="10:10" ht="17.25" hidden="1" customHeight="1">
      <c r="J7395" s="141"/>
    </row>
    <row r="7396" spans="10:10" ht="17.25" hidden="1" customHeight="1">
      <c r="J7396" s="141"/>
    </row>
    <row r="7397" spans="10:10" ht="17.25" hidden="1" customHeight="1">
      <c r="J7397" s="141"/>
    </row>
    <row r="7398" spans="10:10" ht="17.25" hidden="1" customHeight="1">
      <c r="J7398" s="141"/>
    </row>
    <row r="7399" spans="10:10" ht="17.25" hidden="1" customHeight="1">
      <c r="J7399" s="141"/>
    </row>
    <row r="7400" spans="10:10" ht="17.25" hidden="1" customHeight="1">
      <c r="J7400" s="141"/>
    </row>
    <row r="7401" spans="10:10" ht="17.25" hidden="1" customHeight="1">
      <c r="J7401" s="141"/>
    </row>
    <row r="7402" spans="10:10" ht="17.25" hidden="1" customHeight="1">
      <c r="J7402" s="141"/>
    </row>
    <row r="7403" spans="10:10" ht="17.25" hidden="1" customHeight="1">
      <c r="J7403" s="141"/>
    </row>
    <row r="7404" spans="10:10" ht="17.25" hidden="1" customHeight="1">
      <c r="J7404" s="141"/>
    </row>
    <row r="7405" spans="10:10" ht="17.25" hidden="1" customHeight="1">
      <c r="J7405" s="141"/>
    </row>
    <row r="7406" spans="10:10" ht="17.25" hidden="1" customHeight="1">
      <c r="J7406" s="141"/>
    </row>
    <row r="7407" spans="10:10" ht="17.25" hidden="1" customHeight="1">
      <c r="J7407" s="141"/>
    </row>
    <row r="7408" spans="10:10" ht="17.25" hidden="1" customHeight="1">
      <c r="J7408" s="141"/>
    </row>
    <row r="7409" spans="10:10" ht="17.25" hidden="1" customHeight="1">
      <c r="J7409" s="141"/>
    </row>
    <row r="7410" spans="10:10" ht="17.25" hidden="1" customHeight="1">
      <c r="J7410" s="141"/>
    </row>
    <row r="7411" spans="10:10" ht="17.25" hidden="1" customHeight="1">
      <c r="J7411" s="141"/>
    </row>
    <row r="7412" spans="10:10" ht="17.25" hidden="1" customHeight="1">
      <c r="J7412" s="141"/>
    </row>
    <row r="7413" spans="10:10" ht="17.25" hidden="1" customHeight="1">
      <c r="J7413" s="141"/>
    </row>
    <row r="7414" spans="10:10" ht="17.25" hidden="1" customHeight="1">
      <c r="J7414" s="141"/>
    </row>
    <row r="7415" spans="10:10" ht="17.25" hidden="1" customHeight="1">
      <c r="J7415" s="141"/>
    </row>
    <row r="7416" spans="10:10" ht="17.25" hidden="1" customHeight="1">
      <c r="J7416" s="141"/>
    </row>
    <row r="7417" spans="10:10" ht="17.25" hidden="1" customHeight="1">
      <c r="J7417" s="141"/>
    </row>
    <row r="7418" spans="10:10" ht="17.25" hidden="1" customHeight="1">
      <c r="J7418" s="141"/>
    </row>
    <row r="7419" spans="10:10" ht="17.25" hidden="1" customHeight="1">
      <c r="J7419" s="141"/>
    </row>
    <row r="7420" spans="10:10" ht="17.25" hidden="1" customHeight="1">
      <c r="J7420" s="141"/>
    </row>
    <row r="7421" spans="10:10" ht="17.25" hidden="1" customHeight="1">
      <c r="J7421" s="141"/>
    </row>
    <row r="7422" spans="10:10" ht="17.25" hidden="1" customHeight="1">
      <c r="J7422" s="141"/>
    </row>
    <row r="7423" spans="10:10" ht="17.25" hidden="1" customHeight="1">
      <c r="J7423" s="141"/>
    </row>
    <row r="7424" spans="10:10" ht="17.25" hidden="1" customHeight="1">
      <c r="J7424" s="141"/>
    </row>
    <row r="7425" spans="10:10" ht="17.25" hidden="1" customHeight="1">
      <c r="J7425" s="141"/>
    </row>
    <row r="7426" spans="10:10" ht="17.25" hidden="1" customHeight="1">
      <c r="J7426" s="141"/>
    </row>
    <row r="7427" spans="10:10" ht="17.25" hidden="1" customHeight="1">
      <c r="J7427" s="141"/>
    </row>
    <row r="7428" spans="10:10" ht="17.25" hidden="1" customHeight="1">
      <c r="J7428" s="141"/>
    </row>
    <row r="7429" spans="10:10" ht="17.25" hidden="1" customHeight="1">
      <c r="J7429" s="141"/>
    </row>
    <row r="7430" spans="10:10" ht="17.25" hidden="1" customHeight="1">
      <c r="J7430" s="141"/>
    </row>
    <row r="7431" spans="10:10" ht="17.25" hidden="1" customHeight="1">
      <c r="J7431" s="141"/>
    </row>
    <row r="7432" spans="10:10" ht="17.25" hidden="1" customHeight="1">
      <c r="J7432" s="141"/>
    </row>
    <row r="7433" spans="10:10" ht="17.25" hidden="1" customHeight="1">
      <c r="J7433" s="141"/>
    </row>
    <row r="7434" spans="10:10" ht="17.25" hidden="1" customHeight="1">
      <c r="J7434" s="141"/>
    </row>
    <row r="7435" spans="10:10" ht="17.25" hidden="1" customHeight="1">
      <c r="J7435" s="141"/>
    </row>
    <row r="7436" spans="10:10" ht="17.25" hidden="1" customHeight="1">
      <c r="J7436" s="141"/>
    </row>
    <row r="7437" spans="10:10" ht="17.25" hidden="1" customHeight="1">
      <c r="J7437" s="141"/>
    </row>
    <row r="7438" spans="10:10" ht="17.25" hidden="1" customHeight="1">
      <c r="J7438" s="141"/>
    </row>
    <row r="7439" spans="10:10" ht="17.25" hidden="1" customHeight="1">
      <c r="J7439" s="141"/>
    </row>
    <row r="7440" spans="10:10" ht="17.25" hidden="1" customHeight="1">
      <c r="J7440" s="141"/>
    </row>
    <row r="7441" spans="10:10" ht="17.25" hidden="1" customHeight="1">
      <c r="J7441" s="141"/>
    </row>
    <row r="7442" spans="10:10" ht="17.25" hidden="1" customHeight="1">
      <c r="J7442" s="141"/>
    </row>
    <row r="7443" spans="10:10" ht="17.25" hidden="1" customHeight="1">
      <c r="J7443" s="141"/>
    </row>
    <row r="7444" spans="10:10" ht="17.25" hidden="1" customHeight="1">
      <c r="J7444" s="141"/>
    </row>
    <row r="7445" spans="10:10" ht="17.25" hidden="1" customHeight="1">
      <c r="J7445" s="141"/>
    </row>
    <row r="7446" spans="10:10" ht="17.25" hidden="1" customHeight="1">
      <c r="J7446" s="141"/>
    </row>
    <row r="7447" spans="10:10" ht="17.25" hidden="1" customHeight="1">
      <c r="J7447" s="141"/>
    </row>
    <row r="7448" spans="10:10" ht="17.25" hidden="1" customHeight="1">
      <c r="J7448" s="141"/>
    </row>
    <row r="7449" spans="10:10" ht="17.25" hidden="1" customHeight="1">
      <c r="J7449" s="141"/>
    </row>
    <row r="7450" spans="10:10" ht="17.25" hidden="1" customHeight="1">
      <c r="J7450" s="141"/>
    </row>
    <row r="7451" spans="10:10" ht="17.25" hidden="1" customHeight="1">
      <c r="J7451" s="141"/>
    </row>
    <row r="7452" spans="10:10" ht="17.25" hidden="1" customHeight="1">
      <c r="J7452" s="141"/>
    </row>
    <row r="7453" spans="10:10" ht="17.25" hidden="1" customHeight="1">
      <c r="J7453" s="141"/>
    </row>
    <row r="7454" spans="10:10" ht="17.25" hidden="1" customHeight="1">
      <c r="J7454" s="141"/>
    </row>
    <row r="7455" spans="10:10" ht="17.25" hidden="1" customHeight="1">
      <c r="J7455" s="141"/>
    </row>
    <row r="7456" spans="10:10" ht="17.25" hidden="1" customHeight="1">
      <c r="J7456" s="141"/>
    </row>
    <row r="7457" spans="10:10" ht="17.25" hidden="1" customHeight="1">
      <c r="J7457" s="141"/>
    </row>
    <row r="7458" spans="10:10" ht="17.25" hidden="1" customHeight="1">
      <c r="J7458" s="141"/>
    </row>
    <row r="7459" spans="10:10" ht="17.25" hidden="1" customHeight="1">
      <c r="J7459" s="141"/>
    </row>
    <row r="7460" spans="10:10" ht="17.25" hidden="1" customHeight="1">
      <c r="J7460" s="141"/>
    </row>
    <row r="7461" spans="10:10" ht="17.25" hidden="1" customHeight="1">
      <c r="J7461" s="141"/>
    </row>
    <row r="7462" spans="10:10" ht="17.25" hidden="1" customHeight="1">
      <c r="J7462" s="141"/>
    </row>
    <row r="7463" spans="10:10" ht="17.25" hidden="1" customHeight="1">
      <c r="J7463" s="141"/>
    </row>
    <row r="7464" spans="10:10" ht="17.25" hidden="1" customHeight="1">
      <c r="J7464" s="141"/>
    </row>
    <row r="7465" spans="10:10" ht="17.25" hidden="1" customHeight="1">
      <c r="J7465" s="141"/>
    </row>
    <row r="7466" spans="10:10" ht="17.25" hidden="1" customHeight="1">
      <c r="J7466" s="141"/>
    </row>
    <row r="7467" spans="10:10" ht="17.25" hidden="1" customHeight="1">
      <c r="J7467" s="141"/>
    </row>
    <row r="7468" spans="10:10" ht="17.25" hidden="1" customHeight="1">
      <c r="J7468" s="141"/>
    </row>
    <row r="7469" spans="10:10" ht="17.25" hidden="1" customHeight="1">
      <c r="J7469" s="141"/>
    </row>
    <row r="7470" spans="10:10" ht="17.25" hidden="1" customHeight="1">
      <c r="J7470" s="141"/>
    </row>
    <row r="7471" spans="10:10" ht="17.25" hidden="1" customHeight="1">
      <c r="J7471" s="141"/>
    </row>
    <row r="7472" spans="10:10" ht="17.25" hidden="1" customHeight="1">
      <c r="J7472" s="141"/>
    </row>
    <row r="7473" spans="10:10" ht="17.25" hidden="1" customHeight="1">
      <c r="J7473" s="141"/>
    </row>
    <row r="7474" spans="10:10" ht="17.25" hidden="1" customHeight="1">
      <c r="J7474" s="141"/>
    </row>
    <row r="7475" spans="10:10" ht="17.25" hidden="1" customHeight="1">
      <c r="J7475" s="141"/>
    </row>
    <row r="7476" spans="10:10" ht="17.25" hidden="1" customHeight="1">
      <c r="J7476" s="141"/>
    </row>
    <row r="7477" spans="10:10" ht="17.25" hidden="1" customHeight="1">
      <c r="J7477" s="141"/>
    </row>
    <row r="7478" spans="10:10" ht="17.25" hidden="1" customHeight="1">
      <c r="J7478" s="141"/>
    </row>
    <row r="7479" spans="10:10" ht="17.25" hidden="1" customHeight="1">
      <c r="J7479" s="141"/>
    </row>
    <row r="7480" spans="10:10" ht="17.25" hidden="1" customHeight="1">
      <c r="J7480" s="141"/>
    </row>
    <row r="7481" spans="10:10" ht="17.25" hidden="1" customHeight="1">
      <c r="J7481" s="141"/>
    </row>
    <row r="7482" spans="10:10" ht="17.25" hidden="1" customHeight="1">
      <c r="J7482" s="141"/>
    </row>
    <row r="7483" spans="10:10" ht="17.25" hidden="1" customHeight="1">
      <c r="J7483" s="141"/>
    </row>
    <row r="7484" spans="10:10" ht="17.25" hidden="1" customHeight="1">
      <c r="J7484" s="141"/>
    </row>
    <row r="7485" spans="10:10" ht="17.25" hidden="1" customHeight="1">
      <c r="J7485" s="141"/>
    </row>
    <row r="7486" spans="10:10" ht="17.25" hidden="1" customHeight="1">
      <c r="J7486" s="141"/>
    </row>
    <row r="7487" spans="10:10" ht="17.25" hidden="1" customHeight="1">
      <c r="J7487" s="141"/>
    </row>
    <row r="7488" spans="10:10" ht="17.25" hidden="1" customHeight="1">
      <c r="J7488" s="141"/>
    </row>
    <row r="7489" spans="10:10" ht="17.25" hidden="1" customHeight="1">
      <c r="J7489" s="141"/>
    </row>
    <row r="7490" spans="10:10" ht="17.25" hidden="1" customHeight="1">
      <c r="J7490" s="141"/>
    </row>
    <row r="7491" spans="10:10" ht="17.25" hidden="1" customHeight="1">
      <c r="J7491" s="141"/>
    </row>
    <row r="7492" spans="10:10" ht="17.25" hidden="1" customHeight="1">
      <c r="J7492" s="141"/>
    </row>
    <row r="7493" spans="10:10" ht="17.25" hidden="1" customHeight="1">
      <c r="J7493" s="141"/>
    </row>
    <row r="7494" spans="10:10" ht="17.25" hidden="1" customHeight="1">
      <c r="J7494" s="141"/>
    </row>
    <row r="7495" spans="10:10" ht="17.25" hidden="1" customHeight="1">
      <c r="J7495" s="141"/>
    </row>
    <row r="7496" spans="10:10" ht="17.25" hidden="1" customHeight="1">
      <c r="J7496" s="141"/>
    </row>
    <row r="7497" spans="10:10" ht="17.25" hidden="1" customHeight="1">
      <c r="J7497" s="141"/>
    </row>
    <row r="7498" spans="10:10" ht="17.25" hidden="1" customHeight="1">
      <c r="J7498" s="141"/>
    </row>
    <row r="7499" spans="10:10" ht="17.25" hidden="1" customHeight="1">
      <c r="J7499" s="141"/>
    </row>
    <row r="7500" spans="10:10" ht="17.25" hidden="1" customHeight="1">
      <c r="J7500" s="141"/>
    </row>
    <row r="7501" spans="10:10" ht="17.25" hidden="1" customHeight="1">
      <c r="J7501" s="141"/>
    </row>
    <row r="7502" spans="10:10" ht="17.25" hidden="1" customHeight="1">
      <c r="J7502" s="141"/>
    </row>
    <row r="7503" spans="10:10" ht="17.25" hidden="1" customHeight="1">
      <c r="J7503" s="141"/>
    </row>
    <row r="7504" spans="10:10" ht="17.25" hidden="1" customHeight="1">
      <c r="J7504" s="141"/>
    </row>
    <row r="7505" spans="10:10" ht="17.25" hidden="1" customHeight="1">
      <c r="J7505" s="141"/>
    </row>
    <row r="7506" spans="10:10" ht="17.25" hidden="1" customHeight="1">
      <c r="J7506" s="141"/>
    </row>
    <row r="7507" spans="10:10" ht="17.25" hidden="1" customHeight="1">
      <c r="J7507" s="141"/>
    </row>
    <row r="7508" spans="10:10" ht="17.25" hidden="1" customHeight="1">
      <c r="J7508" s="141"/>
    </row>
    <row r="7509" spans="10:10" ht="17.25" hidden="1" customHeight="1">
      <c r="J7509" s="141"/>
    </row>
    <row r="7510" spans="10:10" ht="17.25" hidden="1" customHeight="1">
      <c r="J7510" s="141"/>
    </row>
    <row r="7511" spans="10:10" ht="17.25" hidden="1" customHeight="1">
      <c r="J7511" s="141"/>
    </row>
    <row r="7512" spans="10:10" ht="17.25" hidden="1" customHeight="1">
      <c r="J7512" s="141"/>
    </row>
    <row r="7513" spans="10:10" ht="17.25" hidden="1" customHeight="1">
      <c r="J7513" s="141"/>
    </row>
    <row r="7514" spans="10:10" ht="17.25" hidden="1" customHeight="1">
      <c r="J7514" s="141"/>
    </row>
    <row r="7515" spans="10:10" ht="17.25" hidden="1" customHeight="1">
      <c r="J7515" s="141"/>
    </row>
    <row r="7516" spans="10:10" ht="17.25" hidden="1" customHeight="1">
      <c r="J7516" s="141"/>
    </row>
    <row r="7517" spans="10:10" ht="17.25" hidden="1" customHeight="1">
      <c r="J7517" s="141"/>
    </row>
    <row r="7518" spans="10:10" ht="17.25" hidden="1" customHeight="1">
      <c r="J7518" s="141"/>
    </row>
    <row r="7519" spans="10:10" ht="17.25" hidden="1" customHeight="1">
      <c r="J7519" s="141"/>
    </row>
    <row r="7520" spans="10:10" ht="17.25" hidden="1" customHeight="1">
      <c r="J7520" s="141"/>
    </row>
    <row r="7521" spans="10:10" ht="17.25" hidden="1" customHeight="1">
      <c r="J7521" s="141"/>
    </row>
    <row r="7522" spans="10:10" ht="17.25" hidden="1" customHeight="1">
      <c r="J7522" s="141"/>
    </row>
    <row r="7523" spans="10:10" ht="17.25" hidden="1" customHeight="1">
      <c r="J7523" s="141"/>
    </row>
    <row r="7524" spans="10:10" ht="17.25" hidden="1" customHeight="1">
      <c r="J7524" s="141"/>
    </row>
    <row r="7525" spans="10:10" ht="17.25" hidden="1" customHeight="1">
      <c r="J7525" s="141"/>
    </row>
    <row r="7526" spans="10:10" ht="17.25" hidden="1" customHeight="1">
      <c r="J7526" s="141"/>
    </row>
    <row r="7527" spans="10:10" ht="17.25" hidden="1" customHeight="1">
      <c r="J7527" s="141"/>
    </row>
    <row r="7528" spans="10:10" ht="17.25" hidden="1" customHeight="1">
      <c r="J7528" s="141"/>
    </row>
    <row r="7529" spans="10:10" ht="17.25" hidden="1" customHeight="1">
      <c r="J7529" s="141"/>
    </row>
    <row r="7530" spans="10:10" ht="17.25" hidden="1" customHeight="1">
      <c r="J7530" s="141"/>
    </row>
    <row r="7531" spans="10:10" ht="17.25" hidden="1" customHeight="1">
      <c r="J7531" s="141"/>
    </row>
    <row r="7532" spans="10:10" ht="17.25" hidden="1" customHeight="1">
      <c r="J7532" s="141"/>
    </row>
    <row r="7533" spans="10:10" ht="17.25" hidden="1" customHeight="1">
      <c r="J7533" s="141"/>
    </row>
    <row r="7534" spans="10:10" ht="17.25" hidden="1" customHeight="1">
      <c r="J7534" s="141"/>
    </row>
    <row r="7535" spans="10:10" ht="17.25" hidden="1" customHeight="1">
      <c r="J7535" s="141"/>
    </row>
    <row r="7536" spans="10:10" ht="17.25" hidden="1" customHeight="1">
      <c r="J7536" s="141"/>
    </row>
    <row r="7537" spans="10:10" ht="17.25" hidden="1" customHeight="1">
      <c r="J7537" s="141"/>
    </row>
    <row r="7538" spans="10:10" ht="17.25" hidden="1" customHeight="1">
      <c r="J7538" s="141"/>
    </row>
    <row r="7539" spans="10:10" ht="17.25" hidden="1" customHeight="1">
      <c r="J7539" s="141"/>
    </row>
    <row r="7540" spans="10:10" ht="17.25" hidden="1" customHeight="1">
      <c r="J7540" s="141"/>
    </row>
    <row r="7541" spans="10:10" ht="17.25" hidden="1" customHeight="1">
      <c r="J7541" s="141"/>
    </row>
    <row r="7542" spans="10:10" ht="17.25" hidden="1" customHeight="1">
      <c r="J7542" s="141"/>
    </row>
    <row r="7543" spans="10:10" ht="17.25" hidden="1" customHeight="1">
      <c r="J7543" s="141"/>
    </row>
    <row r="7544" spans="10:10" ht="17.25" hidden="1" customHeight="1">
      <c r="J7544" s="141"/>
    </row>
    <row r="7545" spans="10:10" ht="17.25" hidden="1" customHeight="1">
      <c r="J7545" s="141"/>
    </row>
    <row r="7546" spans="10:10" ht="17.25" hidden="1" customHeight="1">
      <c r="J7546" s="141"/>
    </row>
    <row r="7547" spans="10:10" ht="17.25" hidden="1" customHeight="1">
      <c r="J7547" s="141"/>
    </row>
    <row r="7548" spans="10:10" ht="17.25" hidden="1" customHeight="1">
      <c r="J7548" s="141"/>
    </row>
    <row r="7549" spans="10:10" ht="17.25" hidden="1" customHeight="1">
      <c r="J7549" s="141"/>
    </row>
    <row r="7550" spans="10:10" ht="17.25" hidden="1" customHeight="1">
      <c r="J7550" s="141"/>
    </row>
    <row r="7551" spans="10:10" ht="17.25" hidden="1" customHeight="1">
      <c r="J7551" s="141"/>
    </row>
    <row r="7552" spans="10:10" ht="17.25" hidden="1" customHeight="1">
      <c r="J7552" s="141"/>
    </row>
    <row r="7553" spans="10:10" ht="17.25" hidden="1" customHeight="1">
      <c r="J7553" s="141"/>
    </row>
    <row r="7554" spans="10:10" ht="17.25" hidden="1" customHeight="1">
      <c r="J7554" s="141"/>
    </row>
    <row r="7555" spans="10:10" ht="17.25" hidden="1" customHeight="1">
      <c r="J7555" s="141"/>
    </row>
    <row r="7556" spans="10:10" ht="17.25" hidden="1" customHeight="1">
      <c r="J7556" s="141"/>
    </row>
    <row r="7557" spans="10:10" ht="17.25" hidden="1" customHeight="1">
      <c r="J7557" s="141"/>
    </row>
    <row r="7558" spans="10:10" ht="17.25" hidden="1" customHeight="1">
      <c r="J7558" s="141"/>
    </row>
    <row r="7559" spans="10:10" ht="17.25" hidden="1" customHeight="1">
      <c r="J7559" s="141"/>
    </row>
    <row r="7560" spans="10:10" ht="17.25" hidden="1" customHeight="1">
      <c r="J7560" s="141"/>
    </row>
    <row r="7561" spans="10:10" ht="17.25" hidden="1" customHeight="1">
      <c r="J7561" s="141"/>
    </row>
    <row r="7562" spans="10:10" ht="17.25" hidden="1" customHeight="1">
      <c r="J7562" s="141"/>
    </row>
    <row r="7563" spans="10:10" ht="17.25" hidden="1" customHeight="1">
      <c r="J7563" s="141"/>
    </row>
    <row r="7564" spans="10:10" ht="17.25" hidden="1" customHeight="1">
      <c r="J7564" s="141"/>
    </row>
    <row r="7565" spans="10:10" ht="17.25" hidden="1" customHeight="1">
      <c r="J7565" s="141"/>
    </row>
    <row r="7566" spans="10:10" ht="17.25" hidden="1" customHeight="1">
      <c r="J7566" s="141"/>
    </row>
    <row r="7567" spans="10:10" ht="17.25" hidden="1" customHeight="1">
      <c r="J7567" s="141"/>
    </row>
    <row r="7568" spans="10:10" ht="17.25" hidden="1" customHeight="1">
      <c r="J7568" s="141"/>
    </row>
    <row r="7569" spans="10:10" ht="17.25" hidden="1" customHeight="1">
      <c r="J7569" s="141"/>
    </row>
    <row r="7570" spans="10:10" ht="17.25" hidden="1" customHeight="1">
      <c r="J7570" s="141"/>
    </row>
    <row r="7571" spans="10:10" ht="17.25" hidden="1" customHeight="1">
      <c r="J7571" s="141"/>
    </row>
    <row r="7572" spans="10:10" ht="17.25" hidden="1" customHeight="1">
      <c r="J7572" s="141"/>
    </row>
    <row r="7573" spans="10:10" ht="17.25" hidden="1" customHeight="1">
      <c r="J7573" s="141"/>
    </row>
    <row r="7574" spans="10:10" ht="17.25" hidden="1" customHeight="1">
      <c r="J7574" s="141"/>
    </row>
    <row r="7575" spans="10:10" ht="17.25" hidden="1" customHeight="1">
      <c r="J7575" s="141"/>
    </row>
    <row r="7576" spans="10:10" ht="17.25" hidden="1" customHeight="1">
      <c r="J7576" s="141"/>
    </row>
    <row r="7577" spans="10:10" ht="17.25" hidden="1" customHeight="1">
      <c r="J7577" s="141"/>
    </row>
    <row r="7578" spans="10:10" ht="17.25" hidden="1" customHeight="1">
      <c r="J7578" s="141"/>
    </row>
    <row r="7579" spans="10:10" ht="17.25" hidden="1" customHeight="1">
      <c r="J7579" s="141"/>
    </row>
    <row r="7580" spans="10:10" ht="17.25" hidden="1" customHeight="1">
      <c r="J7580" s="141"/>
    </row>
    <row r="7581" spans="10:10" ht="17.25" hidden="1" customHeight="1">
      <c r="J7581" s="141"/>
    </row>
    <row r="7582" spans="10:10" ht="17.25" hidden="1" customHeight="1">
      <c r="J7582" s="141"/>
    </row>
    <row r="7583" spans="10:10" ht="17.25" hidden="1" customHeight="1">
      <c r="J7583" s="141"/>
    </row>
    <row r="7584" spans="10:10" ht="17.25" hidden="1" customHeight="1">
      <c r="J7584" s="141"/>
    </row>
    <row r="7585" spans="10:10" ht="17.25" hidden="1" customHeight="1">
      <c r="J7585" s="141"/>
    </row>
    <row r="7586" spans="10:10" ht="17.25" hidden="1" customHeight="1">
      <c r="J7586" s="141"/>
    </row>
    <row r="7587" spans="10:10" ht="17.25" hidden="1" customHeight="1">
      <c r="J7587" s="141"/>
    </row>
    <row r="7588" spans="10:10" ht="17.25" hidden="1" customHeight="1">
      <c r="J7588" s="141"/>
    </row>
    <row r="7589" spans="10:10" ht="17.25" hidden="1" customHeight="1">
      <c r="J7589" s="141"/>
    </row>
    <row r="7590" spans="10:10" ht="17.25" hidden="1" customHeight="1">
      <c r="J7590" s="141"/>
    </row>
    <row r="7591" spans="10:10" ht="17.25" hidden="1" customHeight="1">
      <c r="J7591" s="141"/>
    </row>
    <row r="7592" spans="10:10" ht="17.25" hidden="1" customHeight="1">
      <c r="J7592" s="141"/>
    </row>
    <row r="7593" spans="10:10" ht="17.25" hidden="1" customHeight="1">
      <c r="J7593" s="141"/>
    </row>
    <row r="7594" spans="10:10" ht="17.25" hidden="1" customHeight="1">
      <c r="J7594" s="141"/>
    </row>
    <row r="7595" spans="10:10" ht="17.25" hidden="1" customHeight="1">
      <c r="J7595" s="141"/>
    </row>
    <row r="7596" spans="10:10" ht="17.25" hidden="1" customHeight="1">
      <c r="J7596" s="141"/>
    </row>
    <row r="7597" spans="10:10" ht="17.25" hidden="1" customHeight="1">
      <c r="J7597" s="141"/>
    </row>
    <row r="7598" spans="10:10" ht="17.25" hidden="1" customHeight="1">
      <c r="J7598" s="141"/>
    </row>
    <row r="7599" spans="10:10" ht="17.25" hidden="1" customHeight="1">
      <c r="J7599" s="141"/>
    </row>
    <row r="7600" spans="10:10" ht="17.25" hidden="1" customHeight="1">
      <c r="J7600" s="141"/>
    </row>
    <row r="7601" spans="10:10" ht="17.25" hidden="1" customHeight="1">
      <c r="J7601" s="141"/>
    </row>
    <row r="7602" spans="10:10" ht="17.25" hidden="1" customHeight="1">
      <c r="J7602" s="141"/>
    </row>
    <row r="7603" spans="10:10" ht="17.25" hidden="1" customHeight="1">
      <c r="J7603" s="141"/>
    </row>
    <row r="7604" spans="10:10" ht="17.25" hidden="1" customHeight="1">
      <c r="J7604" s="141"/>
    </row>
    <row r="7605" spans="10:10" ht="17.25" hidden="1" customHeight="1">
      <c r="J7605" s="141"/>
    </row>
    <row r="7606" spans="10:10" ht="17.25" hidden="1" customHeight="1">
      <c r="J7606" s="141"/>
    </row>
    <row r="7607" spans="10:10" ht="17.25" hidden="1" customHeight="1">
      <c r="J7607" s="141"/>
    </row>
    <row r="7608" spans="10:10" ht="17.25" hidden="1" customHeight="1">
      <c r="J7608" s="141"/>
    </row>
    <row r="7609" spans="10:10" ht="17.25" hidden="1" customHeight="1">
      <c r="J7609" s="141"/>
    </row>
    <row r="7610" spans="10:10" ht="17.25" hidden="1" customHeight="1">
      <c r="J7610" s="141"/>
    </row>
    <row r="7611" spans="10:10" ht="17.25" hidden="1" customHeight="1">
      <c r="J7611" s="141"/>
    </row>
    <row r="7612" spans="10:10" ht="17.25" hidden="1" customHeight="1">
      <c r="J7612" s="141"/>
    </row>
    <row r="7613" spans="10:10" ht="17.25" hidden="1" customHeight="1">
      <c r="J7613" s="141"/>
    </row>
    <row r="7614" spans="10:10" ht="17.25" hidden="1" customHeight="1">
      <c r="J7614" s="141"/>
    </row>
    <row r="7615" spans="10:10" ht="17.25" hidden="1" customHeight="1">
      <c r="J7615" s="141"/>
    </row>
    <row r="7616" spans="10:10" ht="17.25" hidden="1" customHeight="1">
      <c r="J7616" s="141"/>
    </row>
    <row r="7617" spans="10:10" ht="17.25" hidden="1" customHeight="1">
      <c r="J7617" s="141"/>
    </row>
    <row r="7618" spans="10:10" ht="17.25" hidden="1" customHeight="1">
      <c r="J7618" s="141"/>
    </row>
    <row r="7619" spans="10:10" ht="17.25" hidden="1" customHeight="1">
      <c r="J7619" s="141"/>
    </row>
    <row r="7620" spans="10:10" ht="17.25" hidden="1" customHeight="1">
      <c r="J7620" s="141"/>
    </row>
    <row r="7621" spans="10:10" ht="17.25" hidden="1" customHeight="1">
      <c r="J7621" s="141"/>
    </row>
    <row r="7622" spans="10:10" ht="17.25" hidden="1" customHeight="1">
      <c r="J7622" s="141"/>
    </row>
    <row r="7623" spans="10:10" ht="17.25" hidden="1" customHeight="1">
      <c r="J7623" s="141"/>
    </row>
    <row r="7624" spans="10:10" ht="17.25" hidden="1" customHeight="1">
      <c r="J7624" s="141"/>
    </row>
    <row r="7625" spans="10:10" ht="17.25" hidden="1" customHeight="1">
      <c r="J7625" s="141"/>
    </row>
    <row r="7626" spans="10:10" ht="17.25" hidden="1" customHeight="1">
      <c r="J7626" s="141"/>
    </row>
    <row r="7627" spans="10:10" ht="17.25" hidden="1" customHeight="1">
      <c r="J7627" s="141"/>
    </row>
    <row r="7628" spans="10:10" ht="17.25" hidden="1" customHeight="1">
      <c r="J7628" s="141"/>
    </row>
    <row r="7629" spans="10:10" ht="17.25" hidden="1" customHeight="1">
      <c r="J7629" s="141"/>
    </row>
    <row r="7630" spans="10:10" ht="17.25" hidden="1" customHeight="1">
      <c r="J7630" s="141"/>
    </row>
    <row r="7631" spans="10:10" ht="17.25" hidden="1" customHeight="1">
      <c r="J7631" s="141"/>
    </row>
    <row r="7632" spans="10:10" ht="17.25" hidden="1" customHeight="1">
      <c r="J7632" s="141"/>
    </row>
    <row r="7633" spans="10:10" ht="17.25" hidden="1" customHeight="1">
      <c r="J7633" s="141"/>
    </row>
    <row r="7634" spans="10:10" ht="17.25" hidden="1" customHeight="1">
      <c r="J7634" s="141"/>
    </row>
    <row r="7635" spans="10:10" ht="17.25" hidden="1" customHeight="1">
      <c r="J7635" s="141"/>
    </row>
    <row r="7636" spans="10:10" ht="17.25" hidden="1" customHeight="1">
      <c r="J7636" s="141"/>
    </row>
    <row r="7637" spans="10:10" ht="17.25" hidden="1" customHeight="1">
      <c r="J7637" s="141"/>
    </row>
    <row r="7638" spans="10:10" ht="17.25" hidden="1" customHeight="1">
      <c r="J7638" s="141"/>
    </row>
    <row r="7639" spans="10:10" ht="17.25" hidden="1" customHeight="1">
      <c r="J7639" s="141"/>
    </row>
    <row r="7640" spans="10:10" ht="17.25" hidden="1" customHeight="1">
      <c r="J7640" s="141"/>
    </row>
    <row r="7641" spans="10:10" ht="17.25" hidden="1" customHeight="1">
      <c r="J7641" s="141"/>
    </row>
    <row r="7642" spans="10:10" ht="17.25" hidden="1" customHeight="1">
      <c r="J7642" s="141"/>
    </row>
    <row r="7643" spans="10:10" ht="17.25" hidden="1" customHeight="1">
      <c r="J7643" s="141"/>
    </row>
    <row r="7644" spans="10:10" ht="17.25" hidden="1" customHeight="1">
      <c r="J7644" s="141"/>
    </row>
    <row r="7645" spans="10:10" ht="17.25" hidden="1" customHeight="1">
      <c r="J7645" s="141"/>
    </row>
    <row r="7646" spans="10:10" ht="17.25" hidden="1" customHeight="1">
      <c r="J7646" s="141"/>
    </row>
    <row r="7647" spans="10:10" ht="17.25" hidden="1" customHeight="1">
      <c r="J7647" s="141"/>
    </row>
    <row r="7648" spans="10:10" ht="17.25" hidden="1" customHeight="1">
      <c r="J7648" s="141"/>
    </row>
    <row r="7649" spans="10:10" ht="17.25" hidden="1" customHeight="1">
      <c r="J7649" s="141"/>
    </row>
    <row r="7650" spans="10:10" ht="17.25" hidden="1" customHeight="1">
      <c r="J7650" s="141"/>
    </row>
    <row r="7651" spans="10:10" ht="17.25" hidden="1" customHeight="1">
      <c r="J7651" s="141"/>
    </row>
    <row r="7652" spans="10:10" ht="17.25" hidden="1" customHeight="1">
      <c r="J7652" s="141"/>
    </row>
    <row r="7653" spans="10:10" ht="17.25" hidden="1" customHeight="1">
      <c r="J7653" s="141"/>
    </row>
    <row r="7654" spans="10:10" ht="17.25" hidden="1" customHeight="1">
      <c r="J7654" s="141"/>
    </row>
    <row r="7655" spans="10:10" ht="17.25" hidden="1" customHeight="1">
      <c r="J7655" s="141"/>
    </row>
    <row r="7656" spans="10:10" ht="17.25" hidden="1" customHeight="1">
      <c r="J7656" s="141"/>
    </row>
    <row r="7657" spans="10:10" ht="17.25" hidden="1" customHeight="1">
      <c r="J7657" s="141"/>
    </row>
    <row r="7658" spans="10:10" ht="17.25" hidden="1" customHeight="1">
      <c r="J7658" s="141"/>
    </row>
    <row r="7659" spans="10:10" ht="17.25" hidden="1" customHeight="1">
      <c r="J7659" s="141"/>
    </row>
    <row r="7660" spans="10:10" ht="17.25" hidden="1" customHeight="1">
      <c r="J7660" s="141"/>
    </row>
    <row r="7661" spans="10:10" ht="17.25" hidden="1" customHeight="1">
      <c r="J7661" s="141"/>
    </row>
    <row r="7662" spans="10:10" ht="17.25" hidden="1" customHeight="1">
      <c r="J7662" s="141"/>
    </row>
    <row r="7663" spans="10:10" ht="17.25" hidden="1" customHeight="1">
      <c r="J7663" s="141"/>
    </row>
    <row r="7664" spans="10:10" ht="17.25" hidden="1" customHeight="1">
      <c r="J7664" s="141"/>
    </row>
    <row r="7665" spans="10:10" ht="17.25" hidden="1" customHeight="1">
      <c r="J7665" s="141"/>
    </row>
    <row r="7666" spans="10:10" ht="17.25" hidden="1" customHeight="1">
      <c r="J7666" s="141"/>
    </row>
    <row r="7667" spans="10:10" ht="17.25" hidden="1" customHeight="1">
      <c r="J7667" s="141"/>
    </row>
    <row r="7668" spans="10:10" ht="17.25" hidden="1" customHeight="1">
      <c r="J7668" s="141"/>
    </row>
    <row r="7669" spans="10:10" ht="17.25" hidden="1" customHeight="1">
      <c r="J7669" s="141"/>
    </row>
    <row r="7670" spans="10:10" ht="17.25" hidden="1" customHeight="1">
      <c r="J7670" s="141"/>
    </row>
    <row r="7671" spans="10:10" ht="17.25" hidden="1" customHeight="1">
      <c r="J7671" s="141"/>
    </row>
    <row r="7672" spans="10:10" ht="17.25" hidden="1" customHeight="1">
      <c r="J7672" s="141"/>
    </row>
    <row r="7673" spans="10:10" ht="17.25" hidden="1" customHeight="1">
      <c r="J7673" s="141"/>
    </row>
    <row r="7674" spans="10:10" ht="17.25" hidden="1" customHeight="1">
      <c r="J7674" s="141"/>
    </row>
    <row r="7675" spans="10:10" ht="17.25" hidden="1" customHeight="1">
      <c r="J7675" s="141"/>
    </row>
    <row r="7676" spans="10:10" ht="17.25" hidden="1" customHeight="1">
      <c r="J7676" s="141"/>
    </row>
    <row r="7677" spans="10:10" ht="17.25" hidden="1" customHeight="1">
      <c r="J7677" s="141"/>
    </row>
    <row r="7678" spans="10:10" ht="17.25" hidden="1" customHeight="1">
      <c r="J7678" s="141"/>
    </row>
    <row r="7679" spans="10:10" ht="17.25" hidden="1" customHeight="1">
      <c r="J7679" s="141"/>
    </row>
    <row r="7680" spans="10:10" ht="17.25" hidden="1" customHeight="1">
      <c r="J7680" s="141"/>
    </row>
    <row r="7681" spans="10:10" ht="17.25" hidden="1" customHeight="1">
      <c r="J7681" s="141"/>
    </row>
    <row r="7682" spans="10:10" ht="17.25" hidden="1" customHeight="1">
      <c r="J7682" s="141"/>
    </row>
    <row r="7683" spans="10:10" ht="17.25" hidden="1" customHeight="1">
      <c r="J7683" s="141"/>
    </row>
    <row r="7684" spans="10:10" ht="17.25" hidden="1" customHeight="1">
      <c r="J7684" s="141"/>
    </row>
    <row r="7685" spans="10:10" ht="17.25" hidden="1" customHeight="1">
      <c r="J7685" s="141"/>
    </row>
    <row r="7686" spans="10:10" ht="17.25" hidden="1" customHeight="1">
      <c r="J7686" s="141"/>
    </row>
    <row r="7687" spans="10:10" ht="17.25" hidden="1" customHeight="1">
      <c r="J7687" s="141"/>
    </row>
    <row r="7688" spans="10:10" ht="17.25" hidden="1" customHeight="1">
      <c r="J7688" s="141"/>
    </row>
    <row r="7689" spans="10:10" ht="17.25" hidden="1" customHeight="1">
      <c r="J7689" s="141"/>
    </row>
    <row r="7690" spans="10:10" ht="17.25" hidden="1" customHeight="1">
      <c r="J7690" s="141"/>
    </row>
    <row r="7691" spans="10:10" ht="17.25" hidden="1" customHeight="1">
      <c r="J7691" s="141"/>
    </row>
    <row r="7692" spans="10:10" ht="17.25" hidden="1" customHeight="1">
      <c r="J7692" s="141"/>
    </row>
    <row r="7693" spans="10:10" ht="17.25" hidden="1" customHeight="1">
      <c r="J7693" s="141"/>
    </row>
    <row r="7694" spans="10:10" ht="17.25" hidden="1" customHeight="1">
      <c r="J7694" s="141"/>
    </row>
    <row r="7695" spans="10:10" ht="17.25" hidden="1" customHeight="1">
      <c r="J7695" s="141"/>
    </row>
    <row r="7696" spans="10:10" ht="17.25" hidden="1" customHeight="1">
      <c r="J7696" s="141"/>
    </row>
    <row r="7697" spans="10:10" ht="17.25" hidden="1" customHeight="1">
      <c r="J7697" s="141"/>
    </row>
    <row r="7698" spans="10:10" ht="17.25" hidden="1" customHeight="1">
      <c r="J7698" s="141"/>
    </row>
    <row r="7699" spans="10:10" ht="17.25" hidden="1" customHeight="1">
      <c r="J7699" s="141"/>
    </row>
    <row r="7700" spans="10:10" ht="17.25" hidden="1" customHeight="1">
      <c r="J7700" s="141"/>
    </row>
    <row r="7701" spans="10:10" ht="17.25" hidden="1" customHeight="1">
      <c r="J7701" s="141"/>
    </row>
    <row r="7702" spans="10:10" ht="17.25" hidden="1" customHeight="1">
      <c r="J7702" s="141"/>
    </row>
    <row r="7703" spans="10:10" ht="17.25" hidden="1" customHeight="1">
      <c r="J7703" s="141"/>
    </row>
    <row r="7704" spans="10:10" ht="17.25" hidden="1" customHeight="1">
      <c r="J7704" s="141"/>
    </row>
    <row r="7705" spans="10:10" ht="17.25" hidden="1" customHeight="1">
      <c r="J7705" s="141"/>
    </row>
    <row r="7706" spans="10:10" ht="17.25" hidden="1" customHeight="1">
      <c r="J7706" s="141"/>
    </row>
    <row r="7707" spans="10:10" ht="17.25" hidden="1" customHeight="1">
      <c r="J7707" s="141"/>
    </row>
    <row r="7708" spans="10:10" ht="17.25" hidden="1" customHeight="1">
      <c r="J7708" s="141"/>
    </row>
    <row r="7709" spans="10:10" ht="17.25" hidden="1" customHeight="1">
      <c r="J7709" s="141"/>
    </row>
    <row r="7710" spans="10:10" ht="17.25" hidden="1" customHeight="1">
      <c r="J7710" s="141"/>
    </row>
    <row r="7711" spans="10:10" ht="17.25" hidden="1" customHeight="1">
      <c r="J7711" s="141"/>
    </row>
    <row r="7712" spans="10:10" ht="17.25" hidden="1" customHeight="1">
      <c r="J7712" s="141"/>
    </row>
    <row r="7713" spans="10:10" ht="17.25" hidden="1" customHeight="1">
      <c r="J7713" s="141"/>
    </row>
    <row r="7714" spans="10:10" ht="17.25" hidden="1" customHeight="1">
      <c r="J7714" s="141"/>
    </row>
    <row r="7715" spans="10:10" ht="17.25" hidden="1" customHeight="1">
      <c r="J7715" s="141"/>
    </row>
    <row r="7716" spans="10:10" ht="17.25" hidden="1" customHeight="1">
      <c r="J7716" s="141"/>
    </row>
    <row r="7717" spans="10:10" ht="17.25" hidden="1" customHeight="1">
      <c r="J7717" s="141"/>
    </row>
    <row r="7718" spans="10:10" ht="17.25" hidden="1" customHeight="1">
      <c r="J7718" s="141"/>
    </row>
    <row r="7719" spans="10:10" ht="17.25" hidden="1" customHeight="1">
      <c r="J7719" s="141"/>
    </row>
    <row r="7720" spans="10:10" ht="17.25" hidden="1" customHeight="1">
      <c r="J7720" s="141"/>
    </row>
    <row r="7721" spans="10:10" ht="17.25" hidden="1" customHeight="1">
      <c r="J7721" s="141"/>
    </row>
    <row r="7722" spans="10:10" ht="17.25" hidden="1" customHeight="1">
      <c r="J7722" s="141"/>
    </row>
    <row r="7723" spans="10:10" ht="17.25" hidden="1" customHeight="1">
      <c r="J7723" s="141"/>
    </row>
    <row r="7724" spans="10:10" ht="17.25" hidden="1" customHeight="1">
      <c r="J7724" s="141"/>
    </row>
    <row r="7725" spans="10:10" ht="17.25" hidden="1" customHeight="1">
      <c r="J7725" s="141"/>
    </row>
    <row r="7726" spans="10:10" ht="17.25" hidden="1" customHeight="1">
      <c r="J7726" s="141"/>
    </row>
    <row r="7727" spans="10:10" ht="17.25" hidden="1" customHeight="1">
      <c r="J7727" s="141"/>
    </row>
    <row r="7728" spans="10:10" ht="17.25" hidden="1" customHeight="1">
      <c r="J7728" s="141"/>
    </row>
    <row r="7729" spans="10:10" ht="17.25" hidden="1" customHeight="1">
      <c r="J7729" s="141"/>
    </row>
    <row r="7730" spans="10:10" ht="17.25" hidden="1" customHeight="1">
      <c r="J7730" s="141"/>
    </row>
    <row r="7731" spans="10:10" ht="17.25" hidden="1" customHeight="1">
      <c r="J7731" s="141"/>
    </row>
    <row r="7732" spans="10:10" ht="17.25" hidden="1" customHeight="1">
      <c r="J7732" s="141"/>
    </row>
    <row r="7733" spans="10:10" ht="17.25" hidden="1" customHeight="1">
      <c r="J7733" s="141"/>
    </row>
    <row r="7734" spans="10:10" ht="17.25" hidden="1" customHeight="1">
      <c r="J7734" s="141"/>
    </row>
    <row r="7735" spans="10:10" ht="17.25" hidden="1" customHeight="1">
      <c r="J7735" s="141"/>
    </row>
    <row r="7736" spans="10:10" ht="17.25" hidden="1" customHeight="1">
      <c r="J7736" s="141"/>
    </row>
    <row r="7737" spans="10:10" ht="17.25" hidden="1" customHeight="1">
      <c r="J7737" s="141"/>
    </row>
    <row r="7738" spans="10:10" ht="17.25" hidden="1" customHeight="1">
      <c r="J7738" s="141"/>
    </row>
    <row r="7739" spans="10:10" ht="17.25" hidden="1" customHeight="1">
      <c r="J7739" s="141"/>
    </row>
    <row r="7740" spans="10:10" ht="17.25" hidden="1" customHeight="1">
      <c r="J7740" s="141"/>
    </row>
    <row r="7741" spans="10:10" ht="17.25" hidden="1" customHeight="1">
      <c r="J7741" s="141"/>
    </row>
    <row r="7742" spans="10:10" ht="17.25" hidden="1" customHeight="1">
      <c r="J7742" s="141"/>
    </row>
    <row r="7743" spans="10:10" ht="17.25" hidden="1" customHeight="1">
      <c r="J7743" s="141"/>
    </row>
    <row r="7744" spans="10:10" ht="17.25" hidden="1" customHeight="1">
      <c r="J7744" s="141"/>
    </row>
    <row r="7745" spans="10:10" ht="17.25" hidden="1" customHeight="1">
      <c r="J7745" s="141"/>
    </row>
    <row r="7746" spans="10:10" ht="17.25" hidden="1" customHeight="1">
      <c r="J7746" s="141"/>
    </row>
    <row r="7747" spans="10:10" ht="17.25" hidden="1" customHeight="1">
      <c r="J7747" s="141"/>
    </row>
    <row r="7748" spans="10:10" ht="17.25" hidden="1" customHeight="1">
      <c r="J7748" s="141"/>
    </row>
    <row r="7749" spans="10:10" ht="17.25" hidden="1" customHeight="1">
      <c r="J7749" s="141"/>
    </row>
    <row r="7750" spans="10:10" ht="17.25" hidden="1" customHeight="1">
      <c r="J7750" s="141"/>
    </row>
    <row r="7751" spans="10:10" ht="17.25" hidden="1" customHeight="1">
      <c r="J7751" s="141"/>
    </row>
    <row r="7752" spans="10:10" ht="17.25" hidden="1" customHeight="1">
      <c r="J7752" s="141"/>
    </row>
    <row r="7753" spans="10:10" ht="17.25" hidden="1" customHeight="1">
      <c r="J7753" s="141"/>
    </row>
    <row r="7754" spans="10:10" ht="17.25" hidden="1" customHeight="1">
      <c r="J7754" s="141"/>
    </row>
    <row r="7755" spans="10:10" ht="17.25" hidden="1" customHeight="1">
      <c r="J7755" s="141"/>
    </row>
    <row r="7756" spans="10:10" ht="17.25" hidden="1" customHeight="1">
      <c r="J7756" s="141"/>
    </row>
    <row r="7757" spans="10:10" ht="17.25" hidden="1" customHeight="1">
      <c r="J7757" s="141"/>
    </row>
    <row r="7758" spans="10:10" ht="17.25" hidden="1" customHeight="1">
      <c r="J7758" s="141"/>
    </row>
    <row r="7759" spans="10:10" ht="17.25" hidden="1" customHeight="1">
      <c r="J7759" s="141"/>
    </row>
    <row r="7760" spans="10:10" ht="17.25" hidden="1" customHeight="1">
      <c r="J7760" s="141"/>
    </row>
    <row r="7761" spans="10:10" ht="17.25" hidden="1" customHeight="1">
      <c r="J7761" s="141"/>
    </row>
    <row r="7762" spans="10:10" ht="17.25" hidden="1" customHeight="1">
      <c r="J7762" s="141"/>
    </row>
    <row r="7763" spans="10:10" ht="17.25" hidden="1" customHeight="1">
      <c r="J7763" s="141"/>
    </row>
    <row r="7764" spans="10:10" ht="17.25" hidden="1" customHeight="1">
      <c r="J7764" s="141"/>
    </row>
    <row r="7765" spans="10:10" ht="17.25" hidden="1" customHeight="1">
      <c r="J7765" s="141"/>
    </row>
    <row r="7766" spans="10:10" ht="17.25" hidden="1" customHeight="1">
      <c r="J7766" s="141"/>
    </row>
    <row r="7767" spans="10:10" ht="17.25" hidden="1" customHeight="1">
      <c r="J7767" s="141"/>
    </row>
    <row r="7768" spans="10:10" ht="17.25" hidden="1" customHeight="1">
      <c r="J7768" s="141"/>
    </row>
    <row r="7769" spans="10:10" ht="17.25" hidden="1" customHeight="1">
      <c r="J7769" s="141"/>
    </row>
    <row r="7770" spans="10:10" ht="17.25" hidden="1" customHeight="1">
      <c r="J7770" s="141"/>
    </row>
    <row r="7771" spans="10:10" ht="17.25" hidden="1" customHeight="1">
      <c r="J7771" s="141"/>
    </row>
    <row r="7772" spans="10:10" ht="17.25" hidden="1" customHeight="1">
      <c r="J7772" s="141"/>
    </row>
    <row r="7773" spans="10:10" ht="17.25" hidden="1" customHeight="1">
      <c r="J7773" s="141"/>
    </row>
    <row r="7774" spans="10:10" ht="17.25" hidden="1" customHeight="1">
      <c r="J7774" s="141"/>
    </row>
    <row r="7775" spans="10:10" ht="17.25" hidden="1" customHeight="1">
      <c r="J7775" s="141"/>
    </row>
    <row r="7776" spans="10:10" ht="17.25" hidden="1" customHeight="1">
      <c r="J7776" s="141"/>
    </row>
    <row r="7777" spans="10:10" ht="17.25" hidden="1" customHeight="1">
      <c r="J7777" s="141"/>
    </row>
    <row r="7778" spans="10:10" ht="17.25" hidden="1" customHeight="1">
      <c r="J7778" s="141"/>
    </row>
    <row r="7779" spans="10:10" ht="17.25" hidden="1" customHeight="1">
      <c r="J7779" s="141"/>
    </row>
    <row r="7780" spans="10:10" ht="17.25" hidden="1" customHeight="1">
      <c r="J7780" s="141"/>
    </row>
    <row r="7781" spans="10:10" ht="17.25" hidden="1" customHeight="1">
      <c r="J7781" s="141"/>
    </row>
    <row r="7782" spans="10:10" ht="17.25" hidden="1" customHeight="1">
      <c r="J7782" s="141"/>
    </row>
    <row r="7783" spans="10:10" ht="17.25" hidden="1" customHeight="1">
      <c r="J7783" s="141"/>
    </row>
    <row r="7784" spans="10:10" ht="17.25" hidden="1" customHeight="1">
      <c r="J7784" s="141"/>
    </row>
    <row r="7785" spans="10:10" ht="17.25" hidden="1" customHeight="1">
      <c r="J7785" s="141"/>
    </row>
    <row r="7786" spans="10:10" ht="17.25" hidden="1" customHeight="1">
      <c r="J7786" s="141"/>
    </row>
    <row r="7787" spans="10:10" ht="17.25" hidden="1" customHeight="1">
      <c r="J7787" s="141"/>
    </row>
    <row r="7788" spans="10:10" ht="17.25" hidden="1" customHeight="1">
      <c r="J7788" s="141"/>
    </row>
    <row r="7789" spans="10:10" ht="17.25" hidden="1" customHeight="1">
      <c r="J7789" s="141"/>
    </row>
    <row r="7790" spans="10:10" ht="17.25" hidden="1" customHeight="1">
      <c r="J7790" s="141"/>
    </row>
    <row r="7791" spans="10:10" ht="17.25" hidden="1" customHeight="1">
      <c r="J7791" s="141"/>
    </row>
    <row r="7792" spans="10:10" ht="17.25" hidden="1" customHeight="1">
      <c r="J7792" s="141"/>
    </row>
    <row r="7793" spans="10:10" ht="17.25" hidden="1" customHeight="1">
      <c r="J7793" s="141"/>
    </row>
    <row r="7794" spans="10:10" ht="17.25" hidden="1" customHeight="1">
      <c r="J7794" s="141"/>
    </row>
    <row r="7795" spans="10:10" ht="17.25" hidden="1" customHeight="1">
      <c r="J7795" s="141"/>
    </row>
    <row r="7796" spans="10:10" ht="17.25" hidden="1" customHeight="1">
      <c r="J7796" s="141"/>
    </row>
    <row r="7797" spans="10:10" ht="17.25" hidden="1" customHeight="1">
      <c r="J7797" s="141"/>
    </row>
    <row r="7798" spans="10:10" ht="17.25" hidden="1" customHeight="1">
      <c r="J7798" s="141"/>
    </row>
    <row r="7799" spans="10:10" ht="17.25" hidden="1" customHeight="1">
      <c r="J7799" s="141"/>
    </row>
    <row r="7800" spans="10:10" ht="17.25" hidden="1" customHeight="1">
      <c r="J7800" s="141"/>
    </row>
    <row r="7801" spans="10:10" ht="17.25" hidden="1" customHeight="1">
      <c r="J7801" s="141"/>
    </row>
    <row r="7802" spans="10:10" ht="17.25" hidden="1" customHeight="1">
      <c r="J7802" s="141"/>
    </row>
    <row r="7803" spans="10:10" ht="17.25" hidden="1" customHeight="1">
      <c r="J7803" s="141"/>
    </row>
    <row r="7804" spans="10:10" ht="17.25" hidden="1" customHeight="1">
      <c r="J7804" s="141"/>
    </row>
    <row r="7805" spans="10:10" ht="17.25" hidden="1" customHeight="1">
      <c r="J7805" s="141"/>
    </row>
    <row r="7806" spans="10:10" ht="17.25" hidden="1" customHeight="1">
      <c r="J7806" s="141"/>
    </row>
    <row r="7807" spans="10:10" ht="17.25" hidden="1" customHeight="1">
      <c r="J7807" s="141"/>
    </row>
    <row r="7808" spans="10:10" ht="17.25" hidden="1" customHeight="1">
      <c r="J7808" s="141"/>
    </row>
    <row r="7809" spans="10:10" ht="17.25" hidden="1" customHeight="1">
      <c r="J7809" s="141"/>
    </row>
    <row r="7810" spans="10:10" ht="17.25" hidden="1" customHeight="1">
      <c r="J7810" s="141"/>
    </row>
    <row r="7811" spans="10:10" ht="17.25" hidden="1" customHeight="1">
      <c r="J7811" s="141"/>
    </row>
    <row r="7812" spans="10:10" ht="17.25" hidden="1" customHeight="1">
      <c r="J7812" s="141"/>
    </row>
    <row r="7813" spans="10:10" ht="17.25" hidden="1" customHeight="1">
      <c r="J7813" s="141"/>
    </row>
    <row r="7814" spans="10:10" ht="17.25" hidden="1" customHeight="1">
      <c r="J7814" s="141"/>
    </row>
    <row r="7815" spans="10:10" ht="17.25" hidden="1" customHeight="1">
      <c r="J7815" s="141"/>
    </row>
    <row r="7816" spans="10:10" ht="17.25" hidden="1" customHeight="1">
      <c r="J7816" s="141"/>
    </row>
    <row r="7817" spans="10:10" ht="17.25" hidden="1" customHeight="1">
      <c r="J7817" s="141"/>
    </row>
    <row r="7818" spans="10:10" ht="17.25" hidden="1" customHeight="1">
      <c r="J7818" s="141"/>
    </row>
    <row r="7819" spans="10:10" ht="17.25" hidden="1" customHeight="1">
      <c r="J7819" s="141"/>
    </row>
    <row r="7820" spans="10:10" ht="17.25" hidden="1" customHeight="1">
      <c r="J7820" s="141"/>
    </row>
    <row r="7821" spans="10:10" ht="17.25" hidden="1" customHeight="1">
      <c r="J7821" s="141"/>
    </row>
    <row r="7822" spans="10:10" ht="17.25" hidden="1" customHeight="1">
      <c r="J7822" s="141"/>
    </row>
    <row r="7823" spans="10:10" ht="17.25" hidden="1" customHeight="1">
      <c r="J7823" s="141"/>
    </row>
    <row r="7824" spans="10:10" ht="17.25" hidden="1" customHeight="1">
      <c r="J7824" s="141"/>
    </row>
    <row r="7825" spans="10:10" ht="17.25" hidden="1" customHeight="1">
      <c r="J7825" s="141"/>
    </row>
    <row r="7826" spans="10:10" ht="17.25" hidden="1" customHeight="1">
      <c r="J7826" s="141"/>
    </row>
    <row r="7827" spans="10:10" ht="17.25" hidden="1" customHeight="1">
      <c r="J7827" s="141"/>
    </row>
    <row r="7828" spans="10:10" ht="17.25" hidden="1" customHeight="1">
      <c r="J7828" s="141"/>
    </row>
    <row r="7829" spans="10:10" ht="17.25" hidden="1" customHeight="1">
      <c r="J7829" s="141"/>
    </row>
    <row r="7830" spans="10:10" ht="17.25" hidden="1" customHeight="1">
      <c r="J7830" s="141"/>
    </row>
    <row r="7831" spans="10:10" ht="17.25" hidden="1" customHeight="1">
      <c r="J7831" s="141"/>
    </row>
    <row r="7832" spans="10:10" ht="17.25" hidden="1" customHeight="1">
      <c r="J7832" s="141"/>
    </row>
    <row r="7833" spans="10:10" ht="17.25" hidden="1" customHeight="1">
      <c r="J7833" s="141"/>
    </row>
    <row r="7834" spans="10:10" ht="17.25" hidden="1" customHeight="1">
      <c r="J7834" s="141"/>
    </row>
    <row r="7835" spans="10:10" ht="17.25" hidden="1" customHeight="1">
      <c r="J7835" s="141"/>
    </row>
    <row r="7836" spans="10:10" ht="17.25" hidden="1" customHeight="1">
      <c r="J7836" s="141"/>
    </row>
    <row r="7837" spans="10:10" ht="17.25" hidden="1" customHeight="1">
      <c r="J7837" s="141"/>
    </row>
    <row r="7838" spans="10:10" ht="17.25" hidden="1" customHeight="1">
      <c r="J7838" s="141"/>
    </row>
    <row r="7839" spans="10:10" ht="17.25" hidden="1" customHeight="1">
      <c r="J7839" s="141"/>
    </row>
    <row r="7840" spans="10:10" ht="17.25" hidden="1" customHeight="1">
      <c r="J7840" s="141"/>
    </row>
    <row r="7841" spans="10:10" ht="17.25" hidden="1" customHeight="1">
      <c r="J7841" s="141"/>
    </row>
    <row r="7842" spans="10:10" ht="17.25" hidden="1" customHeight="1">
      <c r="J7842" s="141"/>
    </row>
    <row r="7843" spans="10:10" ht="17.25" hidden="1" customHeight="1">
      <c r="J7843" s="141"/>
    </row>
    <row r="7844" spans="10:10" ht="17.25" hidden="1" customHeight="1">
      <c r="J7844" s="141"/>
    </row>
    <row r="7845" spans="10:10" ht="17.25" hidden="1" customHeight="1">
      <c r="J7845" s="141"/>
    </row>
    <row r="7846" spans="10:10" ht="17.25" hidden="1" customHeight="1">
      <c r="J7846" s="141"/>
    </row>
    <row r="7847" spans="10:10" ht="17.25" hidden="1" customHeight="1">
      <c r="J7847" s="141"/>
    </row>
    <row r="7848" spans="10:10" ht="17.25" hidden="1" customHeight="1">
      <c r="J7848" s="141"/>
    </row>
    <row r="7849" spans="10:10" ht="17.25" hidden="1" customHeight="1">
      <c r="J7849" s="141"/>
    </row>
    <row r="7850" spans="10:10" ht="17.25" hidden="1" customHeight="1">
      <c r="J7850" s="141"/>
    </row>
    <row r="7851" spans="10:10" ht="17.25" hidden="1" customHeight="1">
      <c r="J7851" s="141"/>
    </row>
    <row r="7852" spans="10:10" ht="17.25" hidden="1" customHeight="1">
      <c r="J7852" s="141"/>
    </row>
    <row r="7853" spans="10:10" ht="17.25" hidden="1" customHeight="1">
      <c r="J7853" s="141"/>
    </row>
    <row r="7854" spans="10:10" ht="17.25" hidden="1" customHeight="1">
      <c r="J7854" s="141"/>
    </row>
    <row r="7855" spans="10:10" ht="17.25" hidden="1" customHeight="1">
      <c r="J7855" s="141"/>
    </row>
    <row r="7856" spans="10:10" ht="17.25" hidden="1" customHeight="1">
      <c r="J7856" s="141"/>
    </row>
    <row r="7857" spans="10:10" ht="17.25" hidden="1" customHeight="1">
      <c r="J7857" s="141"/>
    </row>
    <row r="7858" spans="10:10" ht="17.25" hidden="1" customHeight="1">
      <c r="J7858" s="141"/>
    </row>
    <row r="7859" spans="10:10" ht="17.25" hidden="1" customHeight="1">
      <c r="J7859" s="141"/>
    </row>
    <row r="7860" spans="10:10" ht="17.25" hidden="1" customHeight="1">
      <c r="J7860" s="141"/>
    </row>
    <row r="7861" spans="10:10" ht="17.25" hidden="1" customHeight="1">
      <c r="J7861" s="141"/>
    </row>
    <row r="7862" spans="10:10" ht="17.25" hidden="1" customHeight="1">
      <c r="J7862" s="141"/>
    </row>
    <row r="7863" spans="10:10" ht="17.25" hidden="1" customHeight="1">
      <c r="J7863" s="141"/>
    </row>
    <row r="7864" spans="10:10" ht="17.25" hidden="1" customHeight="1">
      <c r="J7864" s="141"/>
    </row>
    <row r="7865" spans="10:10" ht="17.25" hidden="1" customHeight="1">
      <c r="J7865" s="141"/>
    </row>
    <row r="7866" spans="10:10" ht="17.25" hidden="1" customHeight="1">
      <c r="J7866" s="141"/>
    </row>
    <row r="7867" spans="10:10" ht="17.25" hidden="1" customHeight="1">
      <c r="J7867" s="141"/>
    </row>
    <row r="7868" spans="10:10" ht="17.25" hidden="1" customHeight="1">
      <c r="J7868" s="141"/>
    </row>
    <row r="7869" spans="10:10" ht="17.25" hidden="1" customHeight="1">
      <c r="J7869" s="141"/>
    </row>
    <row r="7870" spans="10:10" ht="17.25" hidden="1" customHeight="1">
      <c r="J7870" s="141"/>
    </row>
    <row r="7871" spans="10:10" ht="17.25" hidden="1" customHeight="1">
      <c r="J7871" s="141"/>
    </row>
    <row r="7872" spans="10:10" ht="17.25" hidden="1" customHeight="1">
      <c r="J7872" s="141"/>
    </row>
    <row r="7873" spans="10:10" ht="17.25" hidden="1" customHeight="1">
      <c r="J7873" s="141"/>
    </row>
    <row r="7874" spans="10:10" ht="17.25" hidden="1" customHeight="1">
      <c r="J7874" s="141"/>
    </row>
    <row r="7875" spans="10:10" ht="17.25" hidden="1" customHeight="1">
      <c r="J7875" s="141"/>
    </row>
    <row r="7876" spans="10:10" ht="17.25" hidden="1" customHeight="1">
      <c r="J7876" s="141"/>
    </row>
    <row r="7877" spans="10:10" ht="17.25" hidden="1" customHeight="1">
      <c r="J7877" s="141"/>
    </row>
    <row r="7878" spans="10:10" ht="17.25" hidden="1" customHeight="1">
      <c r="J7878" s="141"/>
    </row>
    <row r="7879" spans="10:10" ht="17.25" hidden="1" customHeight="1">
      <c r="J7879" s="141"/>
    </row>
    <row r="7880" spans="10:10" ht="17.25" hidden="1" customHeight="1">
      <c r="J7880" s="141"/>
    </row>
    <row r="7881" spans="10:10" ht="17.25" hidden="1" customHeight="1">
      <c r="J7881" s="141"/>
    </row>
    <row r="7882" spans="10:10" ht="17.25" hidden="1" customHeight="1">
      <c r="J7882" s="141"/>
    </row>
    <row r="7883" spans="10:10" ht="17.25" hidden="1" customHeight="1">
      <c r="J7883" s="141"/>
    </row>
    <row r="7884" spans="10:10" ht="17.25" hidden="1" customHeight="1">
      <c r="J7884" s="141"/>
    </row>
    <row r="7885" spans="10:10" ht="17.25" hidden="1" customHeight="1">
      <c r="J7885" s="141"/>
    </row>
    <row r="7886" spans="10:10" ht="17.25" hidden="1" customHeight="1">
      <c r="J7886" s="141"/>
    </row>
    <row r="7887" spans="10:10" ht="17.25" hidden="1" customHeight="1">
      <c r="J7887" s="141"/>
    </row>
    <row r="7888" spans="10:10" ht="17.25" hidden="1" customHeight="1">
      <c r="J7888" s="141"/>
    </row>
    <row r="7889" spans="10:10" ht="17.25" hidden="1" customHeight="1">
      <c r="J7889" s="141"/>
    </row>
    <row r="7890" spans="10:10" ht="17.25" hidden="1" customHeight="1">
      <c r="J7890" s="141"/>
    </row>
    <row r="7891" spans="10:10" ht="17.25" hidden="1" customHeight="1">
      <c r="J7891" s="141"/>
    </row>
    <row r="7892" spans="10:10" ht="17.25" hidden="1" customHeight="1">
      <c r="J7892" s="141"/>
    </row>
    <row r="7893" spans="10:10" ht="17.25" hidden="1" customHeight="1">
      <c r="J7893" s="141"/>
    </row>
    <row r="7894" spans="10:10" ht="17.25" hidden="1" customHeight="1">
      <c r="J7894" s="141"/>
    </row>
    <row r="7895" spans="10:10" ht="17.25" hidden="1" customHeight="1">
      <c r="J7895" s="141"/>
    </row>
    <row r="7896" spans="10:10" ht="17.25" hidden="1" customHeight="1">
      <c r="J7896" s="141"/>
    </row>
    <row r="7897" spans="10:10" ht="17.25" hidden="1" customHeight="1">
      <c r="J7897" s="141"/>
    </row>
    <row r="7898" spans="10:10" ht="17.25" hidden="1" customHeight="1">
      <c r="J7898" s="141"/>
    </row>
    <row r="7899" spans="10:10" ht="17.25" hidden="1" customHeight="1">
      <c r="J7899" s="141"/>
    </row>
    <row r="7900" spans="10:10" ht="17.25" hidden="1" customHeight="1">
      <c r="J7900" s="141"/>
    </row>
    <row r="7901" spans="10:10" ht="17.25" hidden="1" customHeight="1">
      <c r="J7901" s="141"/>
    </row>
    <row r="7902" spans="10:10" ht="17.25" hidden="1" customHeight="1">
      <c r="J7902" s="141"/>
    </row>
    <row r="7903" spans="10:10" ht="17.25" hidden="1" customHeight="1">
      <c r="J7903" s="141"/>
    </row>
    <row r="7904" spans="10:10" ht="17.25" hidden="1" customHeight="1">
      <c r="J7904" s="141"/>
    </row>
    <row r="7905" spans="10:10" ht="17.25" hidden="1" customHeight="1">
      <c r="J7905" s="141"/>
    </row>
    <row r="7906" spans="10:10" ht="17.25" hidden="1" customHeight="1">
      <c r="J7906" s="141"/>
    </row>
    <row r="7907" spans="10:10" ht="17.25" hidden="1" customHeight="1">
      <c r="J7907" s="141"/>
    </row>
    <row r="7908" spans="10:10" ht="17.25" hidden="1" customHeight="1">
      <c r="J7908" s="141"/>
    </row>
    <row r="7909" spans="10:10" ht="17.25" hidden="1" customHeight="1">
      <c r="J7909" s="141"/>
    </row>
    <row r="7910" spans="10:10" ht="17.25" hidden="1" customHeight="1">
      <c r="J7910" s="141"/>
    </row>
    <row r="7911" spans="10:10" ht="17.25" hidden="1" customHeight="1">
      <c r="J7911" s="141"/>
    </row>
    <row r="7912" spans="10:10" ht="17.25" hidden="1" customHeight="1">
      <c r="J7912" s="141"/>
    </row>
    <row r="7913" spans="10:10" ht="17.25" hidden="1" customHeight="1">
      <c r="J7913" s="141"/>
    </row>
    <row r="7914" spans="10:10" ht="17.25" hidden="1" customHeight="1">
      <c r="J7914" s="141"/>
    </row>
    <row r="7915" spans="10:10" ht="17.25" hidden="1" customHeight="1">
      <c r="J7915" s="141"/>
    </row>
    <row r="7916" spans="10:10" ht="17.25" hidden="1" customHeight="1">
      <c r="J7916" s="141"/>
    </row>
    <row r="7917" spans="10:10" ht="17.25" hidden="1" customHeight="1">
      <c r="J7917" s="141"/>
    </row>
    <row r="7918" spans="10:10" ht="17.25" hidden="1" customHeight="1">
      <c r="J7918" s="141"/>
    </row>
    <row r="7919" spans="10:10" ht="17.25" hidden="1" customHeight="1">
      <c r="J7919" s="141"/>
    </row>
    <row r="7920" spans="10:10" ht="17.25" hidden="1" customHeight="1">
      <c r="J7920" s="141"/>
    </row>
    <row r="7921" spans="10:10" ht="17.25" hidden="1" customHeight="1">
      <c r="J7921" s="141"/>
    </row>
    <row r="7922" spans="10:10" ht="17.25" hidden="1" customHeight="1">
      <c r="J7922" s="141"/>
    </row>
    <row r="7923" spans="10:10" ht="17.25" hidden="1" customHeight="1">
      <c r="J7923" s="141"/>
    </row>
    <row r="7924" spans="10:10" ht="17.25" hidden="1" customHeight="1">
      <c r="J7924" s="141"/>
    </row>
    <row r="7925" spans="10:10" ht="17.25" hidden="1" customHeight="1">
      <c r="J7925" s="141"/>
    </row>
    <row r="7926" spans="10:10" ht="17.25" hidden="1" customHeight="1">
      <c r="J7926" s="141"/>
    </row>
    <row r="7927" spans="10:10" ht="17.25" hidden="1" customHeight="1">
      <c r="J7927" s="141"/>
    </row>
    <row r="7928" spans="10:10" ht="17.25" hidden="1" customHeight="1">
      <c r="J7928" s="141"/>
    </row>
    <row r="7929" spans="10:10" ht="17.25" hidden="1" customHeight="1">
      <c r="J7929" s="141"/>
    </row>
    <row r="7930" spans="10:10" ht="17.25" hidden="1" customHeight="1">
      <c r="J7930" s="141"/>
    </row>
    <row r="7931" spans="10:10" ht="17.25" hidden="1" customHeight="1">
      <c r="J7931" s="141"/>
    </row>
    <row r="7932" spans="10:10" ht="17.25" hidden="1" customHeight="1">
      <c r="J7932" s="141"/>
    </row>
    <row r="7933" spans="10:10" ht="17.25" hidden="1" customHeight="1">
      <c r="J7933" s="141"/>
    </row>
    <row r="7934" spans="10:10" ht="17.25" hidden="1" customHeight="1">
      <c r="J7934" s="141"/>
    </row>
    <row r="7935" spans="10:10" ht="17.25" hidden="1" customHeight="1">
      <c r="J7935" s="141"/>
    </row>
    <row r="7936" spans="10:10" ht="17.25" hidden="1" customHeight="1">
      <c r="J7936" s="141"/>
    </row>
    <row r="7937" spans="10:10" ht="17.25" hidden="1" customHeight="1">
      <c r="J7937" s="141"/>
    </row>
    <row r="7938" spans="10:10" ht="17.25" hidden="1" customHeight="1">
      <c r="J7938" s="141"/>
    </row>
    <row r="7939" spans="10:10" ht="17.25" hidden="1" customHeight="1">
      <c r="J7939" s="141"/>
    </row>
    <row r="7940" spans="10:10" ht="17.25" hidden="1" customHeight="1">
      <c r="J7940" s="141"/>
    </row>
    <row r="7941" spans="10:10" ht="17.25" hidden="1" customHeight="1">
      <c r="J7941" s="141"/>
    </row>
    <row r="7942" spans="10:10" ht="17.25" hidden="1" customHeight="1">
      <c r="J7942" s="141"/>
    </row>
    <row r="7943" spans="10:10" ht="17.25" hidden="1" customHeight="1">
      <c r="J7943" s="141"/>
    </row>
    <row r="7944" spans="10:10" ht="17.25" hidden="1" customHeight="1">
      <c r="J7944" s="141"/>
    </row>
    <row r="7945" spans="10:10" ht="17.25" hidden="1" customHeight="1">
      <c r="J7945" s="141"/>
    </row>
    <row r="7946" spans="10:10" ht="17.25" hidden="1" customHeight="1">
      <c r="J7946" s="141"/>
    </row>
    <row r="7947" spans="10:10" ht="17.25" hidden="1" customHeight="1">
      <c r="J7947" s="141"/>
    </row>
    <row r="7948" spans="10:10" ht="17.25" hidden="1" customHeight="1">
      <c r="J7948" s="141"/>
    </row>
    <row r="7949" spans="10:10" ht="17.25" hidden="1" customHeight="1">
      <c r="J7949" s="141"/>
    </row>
    <row r="7950" spans="10:10" ht="17.25" hidden="1" customHeight="1">
      <c r="J7950" s="141"/>
    </row>
    <row r="7951" spans="10:10" ht="17.25" hidden="1" customHeight="1">
      <c r="J7951" s="141"/>
    </row>
    <row r="7952" spans="10:10" ht="17.25" hidden="1" customHeight="1">
      <c r="J7952" s="141"/>
    </row>
    <row r="7953" spans="10:10" ht="17.25" hidden="1" customHeight="1">
      <c r="J7953" s="141"/>
    </row>
    <row r="7954" spans="10:10" ht="17.25" hidden="1" customHeight="1">
      <c r="J7954" s="141"/>
    </row>
    <row r="7955" spans="10:10" ht="17.25" hidden="1" customHeight="1">
      <c r="J7955" s="141"/>
    </row>
    <row r="7956" spans="10:10" ht="17.25" hidden="1" customHeight="1">
      <c r="J7956" s="141"/>
    </row>
    <row r="7957" spans="10:10" ht="17.25" hidden="1" customHeight="1">
      <c r="J7957" s="141"/>
    </row>
    <row r="7958" spans="10:10" ht="17.25" hidden="1" customHeight="1">
      <c r="J7958" s="141"/>
    </row>
    <row r="7959" spans="10:10" ht="17.25" hidden="1" customHeight="1">
      <c r="J7959" s="141"/>
    </row>
    <row r="7960" spans="10:10" ht="17.25" hidden="1" customHeight="1">
      <c r="J7960" s="141"/>
    </row>
    <row r="7961" spans="10:10" ht="17.25" hidden="1" customHeight="1">
      <c r="J7961" s="141"/>
    </row>
    <row r="7962" spans="10:10" ht="17.25" hidden="1" customHeight="1">
      <c r="J7962" s="141"/>
    </row>
    <row r="7963" spans="10:10" ht="17.25" hidden="1" customHeight="1">
      <c r="J7963" s="141"/>
    </row>
    <row r="7964" spans="10:10" ht="17.25" hidden="1" customHeight="1">
      <c r="J7964" s="141"/>
    </row>
    <row r="7965" spans="10:10" ht="17.25" hidden="1" customHeight="1">
      <c r="J7965" s="141"/>
    </row>
    <row r="7966" spans="10:10" ht="17.25" hidden="1" customHeight="1">
      <c r="J7966" s="141"/>
    </row>
    <row r="7967" spans="10:10" ht="17.25" hidden="1" customHeight="1">
      <c r="J7967" s="141"/>
    </row>
    <row r="7968" spans="10:10" ht="17.25" hidden="1" customHeight="1">
      <c r="J7968" s="141"/>
    </row>
    <row r="7969" spans="10:10" ht="17.25" hidden="1" customHeight="1">
      <c r="J7969" s="141"/>
    </row>
    <row r="7970" spans="10:10" ht="17.25" hidden="1" customHeight="1">
      <c r="J7970" s="141"/>
    </row>
    <row r="7971" spans="10:10" ht="17.25" hidden="1" customHeight="1">
      <c r="J7971" s="141"/>
    </row>
    <row r="7972" spans="10:10" ht="17.25" hidden="1" customHeight="1">
      <c r="J7972" s="141"/>
    </row>
    <row r="7973" spans="10:10" ht="17.25" hidden="1" customHeight="1">
      <c r="J7973" s="141"/>
    </row>
    <row r="7974" spans="10:10" ht="17.25" hidden="1" customHeight="1">
      <c r="J7974" s="141"/>
    </row>
    <row r="7975" spans="10:10" ht="17.25" hidden="1" customHeight="1">
      <c r="J7975" s="141"/>
    </row>
    <row r="7976" spans="10:10" ht="17.25" hidden="1" customHeight="1">
      <c r="J7976" s="141"/>
    </row>
    <row r="7977" spans="10:10" ht="17.25" hidden="1" customHeight="1">
      <c r="J7977" s="141"/>
    </row>
    <row r="7978" spans="10:10" ht="17.25" hidden="1" customHeight="1">
      <c r="J7978" s="141"/>
    </row>
    <row r="7979" spans="10:10" ht="17.25" hidden="1" customHeight="1">
      <c r="J7979" s="141"/>
    </row>
    <row r="7980" spans="10:10" ht="17.25" hidden="1" customHeight="1">
      <c r="J7980" s="141"/>
    </row>
    <row r="7981" spans="10:10" ht="17.25" hidden="1" customHeight="1">
      <c r="J7981" s="141"/>
    </row>
    <row r="7982" spans="10:10" ht="17.25" hidden="1" customHeight="1">
      <c r="J7982" s="141"/>
    </row>
    <row r="7983" spans="10:10" ht="17.25" hidden="1" customHeight="1">
      <c r="J7983" s="141"/>
    </row>
    <row r="7984" spans="10:10" ht="17.25" hidden="1" customHeight="1">
      <c r="J7984" s="141"/>
    </row>
    <row r="7985" spans="10:10" ht="17.25" hidden="1" customHeight="1">
      <c r="J7985" s="141"/>
    </row>
    <row r="7986" spans="10:10" ht="17.25" hidden="1" customHeight="1">
      <c r="J7986" s="141"/>
    </row>
    <row r="7987" spans="10:10" ht="17.25" hidden="1" customHeight="1">
      <c r="J7987" s="141"/>
    </row>
    <row r="7988" spans="10:10" ht="17.25" hidden="1" customHeight="1">
      <c r="J7988" s="141"/>
    </row>
    <row r="7989" spans="10:10" ht="17.25" hidden="1" customHeight="1">
      <c r="J7989" s="141"/>
    </row>
    <row r="7990" spans="10:10" ht="17.25" hidden="1" customHeight="1">
      <c r="J7990" s="141"/>
    </row>
    <row r="7991" spans="10:10" ht="17.25" hidden="1" customHeight="1">
      <c r="J7991" s="141"/>
    </row>
    <row r="7992" spans="10:10" ht="17.25" hidden="1" customHeight="1">
      <c r="J7992" s="141"/>
    </row>
    <row r="7993" spans="10:10" ht="17.25" hidden="1" customHeight="1">
      <c r="J7993" s="141"/>
    </row>
    <row r="7994" spans="10:10" ht="17.25" hidden="1" customHeight="1">
      <c r="J7994" s="141"/>
    </row>
    <row r="7995" spans="10:10" ht="17.25" hidden="1" customHeight="1">
      <c r="J7995" s="141"/>
    </row>
    <row r="7996" spans="10:10" ht="17.25" hidden="1" customHeight="1">
      <c r="J7996" s="141"/>
    </row>
    <row r="7997" spans="10:10" ht="17.25" hidden="1" customHeight="1">
      <c r="J7997" s="141"/>
    </row>
    <row r="7998" spans="10:10" ht="17.25" hidden="1" customHeight="1">
      <c r="J7998" s="141"/>
    </row>
    <row r="7999" spans="10:10" ht="17.25" hidden="1" customHeight="1">
      <c r="J7999" s="141"/>
    </row>
    <row r="8000" spans="10:10" ht="17.25" hidden="1" customHeight="1">
      <c r="J8000" s="141"/>
    </row>
    <row r="8001" spans="10:10" ht="17.25" hidden="1" customHeight="1">
      <c r="J8001" s="141"/>
    </row>
    <row r="8002" spans="10:10" ht="17.25" hidden="1" customHeight="1">
      <c r="J8002" s="141"/>
    </row>
    <row r="8003" spans="10:10" ht="17.25" hidden="1" customHeight="1">
      <c r="J8003" s="141"/>
    </row>
    <row r="8004" spans="10:10" ht="17.25" hidden="1" customHeight="1">
      <c r="J8004" s="141"/>
    </row>
    <row r="8005" spans="10:10" ht="17.25" hidden="1" customHeight="1">
      <c r="J8005" s="141"/>
    </row>
    <row r="8006" spans="10:10" ht="17.25" hidden="1" customHeight="1">
      <c r="J8006" s="141"/>
    </row>
    <row r="8007" spans="10:10" ht="17.25" hidden="1" customHeight="1">
      <c r="J8007" s="141"/>
    </row>
    <row r="8008" spans="10:10" ht="17.25" hidden="1" customHeight="1">
      <c r="J8008" s="141"/>
    </row>
    <row r="8009" spans="10:10" ht="17.25" hidden="1" customHeight="1">
      <c r="J8009" s="141"/>
    </row>
    <row r="8010" spans="10:10" ht="17.25" hidden="1" customHeight="1">
      <c r="J8010" s="141"/>
    </row>
    <row r="8011" spans="10:10" ht="17.25" hidden="1" customHeight="1">
      <c r="J8011" s="141"/>
    </row>
    <row r="8012" spans="10:10" ht="17.25" hidden="1" customHeight="1">
      <c r="J8012" s="141"/>
    </row>
    <row r="8013" spans="10:10" ht="17.25" hidden="1" customHeight="1">
      <c r="J8013" s="141"/>
    </row>
    <row r="8014" spans="10:10" ht="17.25" hidden="1" customHeight="1">
      <c r="J8014" s="141"/>
    </row>
    <row r="8015" spans="10:10" ht="17.25" hidden="1" customHeight="1">
      <c r="J8015" s="141"/>
    </row>
    <row r="8016" spans="10:10" ht="17.25" hidden="1" customHeight="1">
      <c r="J8016" s="141"/>
    </row>
    <row r="8017" spans="10:10" ht="17.25" hidden="1" customHeight="1">
      <c r="J8017" s="141"/>
    </row>
    <row r="8018" spans="10:10" ht="17.25" hidden="1" customHeight="1">
      <c r="J8018" s="141"/>
    </row>
    <row r="8019" spans="10:10" ht="17.25" hidden="1" customHeight="1">
      <c r="J8019" s="141"/>
    </row>
    <row r="8020" spans="10:10" ht="17.25" hidden="1" customHeight="1">
      <c r="J8020" s="141"/>
    </row>
    <row r="8021" spans="10:10" ht="17.25" hidden="1" customHeight="1">
      <c r="J8021" s="141"/>
    </row>
    <row r="8022" spans="10:10" ht="17.25" hidden="1" customHeight="1">
      <c r="J8022" s="141"/>
    </row>
    <row r="8023" spans="10:10" ht="17.25" hidden="1" customHeight="1">
      <c r="J8023" s="141"/>
    </row>
    <row r="8024" spans="10:10" ht="17.25" hidden="1" customHeight="1">
      <c r="J8024" s="141"/>
    </row>
    <row r="8025" spans="10:10" ht="17.25" hidden="1" customHeight="1">
      <c r="J8025" s="141"/>
    </row>
    <row r="8026" spans="10:10" ht="17.25" hidden="1" customHeight="1">
      <c r="J8026" s="141"/>
    </row>
    <row r="8027" spans="10:10" ht="17.25" hidden="1" customHeight="1">
      <c r="J8027" s="141"/>
    </row>
    <row r="8028" spans="10:10" ht="17.25" hidden="1" customHeight="1">
      <c r="J8028" s="141"/>
    </row>
    <row r="8029" spans="10:10" ht="17.25" hidden="1" customHeight="1">
      <c r="J8029" s="141"/>
    </row>
    <row r="8030" spans="10:10" ht="17.25" hidden="1" customHeight="1">
      <c r="J8030" s="141"/>
    </row>
    <row r="8031" spans="10:10" ht="17.25" hidden="1" customHeight="1">
      <c r="J8031" s="141"/>
    </row>
    <row r="8032" spans="10:10" ht="17.25" hidden="1" customHeight="1">
      <c r="J8032" s="141"/>
    </row>
    <row r="8033" spans="10:10" ht="17.25" hidden="1" customHeight="1">
      <c r="J8033" s="141"/>
    </row>
    <row r="8034" spans="10:10" ht="17.25" hidden="1" customHeight="1">
      <c r="J8034" s="141"/>
    </row>
    <row r="8035" spans="10:10" ht="17.25" hidden="1" customHeight="1">
      <c r="J8035" s="141"/>
    </row>
    <row r="8036" spans="10:10" ht="17.25" hidden="1" customHeight="1">
      <c r="J8036" s="141"/>
    </row>
    <row r="8037" spans="10:10" ht="17.25" hidden="1" customHeight="1">
      <c r="J8037" s="141"/>
    </row>
    <row r="8038" spans="10:10" ht="17.25" hidden="1" customHeight="1">
      <c r="J8038" s="141"/>
    </row>
    <row r="8039" spans="10:10" ht="17.25" hidden="1" customHeight="1">
      <c r="J8039" s="141"/>
    </row>
    <row r="8040" spans="10:10" ht="17.25" hidden="1" customHeight="1">
      <c r="J8040" s="141"/>
    </row>
    <row r="8041" spans="10:10" ht="17.25" hidden="1" customHeight="1">
      <c r="J8041" s="141"/>
    </row>
    <row r="8042" spans="10:10" ht="17.25" hidden="1" customHeight="1">
      <c r="J8042" s="141"/>
    </row>
    <row r="8043" spans="10:10" ht="17.25" hidden="1" customHeight="1">
      <c r="J8043" s="141"/>
    </row>
    <row r="8044" spans="10:10" ht="17.25" hidden="1" customHeight="1">
      <c r="J8044" s="141"/>
    </row>
    <row r="8045" spans="10:10" ht="17.25" hidden="1" customHeight="1">
      <c r="J8045" s="141"/>
    </row>
    <row r="8046" spans="10:10" ht="17.25" hidden="1" customHeight="1">
      <c r="J8046" s="141"/>
    </row>
    <row r="8047" spans="10:10" ht="17.25" hidden="1" customHeight="1">
      <c r="J8047" s="141"/>
    </row>
    <row r="8048" spans="10:10" ht="17.25" hidden="1" customHeight="1">
      <c r="J8048" s="141"/>
    </row>
    <row r="8049" spans="10:10" ht="17.25" hidden="1" customHeight="1">
      <c r="J8049" s="141"/>
    </row>
    <row r="8050" spans="10:10" ht="17.25" hidden="1" customHeight="1">
      <c r="J8050" s="141"/>
    </row>
    <row r="8051" spans="10:10" ht="17.25" hidden="1" customHeight="1">
      <c r="J8051" s="141"/>
    </row>
    <row r="8052" spans="10:10" ht="17.25" hidden="1" customHeight="1">
      <c r="J8052" s="141"/>
    </row>
    <row r="8053" spans="10:10" ht="17.25" hidden="1" customHeight="1">
      <c r="J8053" s="141"/>
    </row>
    <row r="8054" spans="10:10" ht="17.25" hidden="1" customHeight="1">
      <c r="J8054" s="141"/>
    </row>
    <row r="8055" spans="10:10" ht="17.25" hidden="1" customHeight="1">
      <c r="J8055" s="141"/>
    </row>
    <row r="8056" spans="10:10" ht="17.25" hidden="1" customHeight="1">
      <c r="J8056" s="141"/>
    </row>
    <row r="8057" spans="10:10" ht="17.25" hidden="1" customHeight="1">
      <c r="J8057" s="141"/>
    </row>
    <row r="8058" spans="10:10" ht="17.25" hidden="1" customHeight="1">
      <c r="J8058" s="141"/>
    </row>
    <row r="8059" spans="10:10" ht="17.25" hidden="1" customHeight="1">
      <c r="J8059" s="141"/>
    </row>
    <row r="8060" spans="10:10" ht="17.25" hidden="1" customHeight="1">
      <c r="J8060" s="141"/>
    </row>
    <row r="8061" spans="10:10" ht="17.25" hidden="1" customHeight="1">
      <c r="J8061" s="141"/>
    </row>
    <row r="8062" spans="10:10" ht="17.25" hidden="1" customHeight="1">
      <c r="J8062" s="141"/>
    </row>
    <row r="8063" spans="10:10" ht="17.25" hidden="1" customHeight="1">
      <c r="J8063" s="141"/>
    </row>
    <row r="8064" spans="10:10" ht="17.25" hidden="1" customHeight="1">
      <c r="J8064" s="141"/>
    </row>
    <row r="8065" spans="10:10" ht="17.25" hidden="1" customHeight="1">
      <c r="J8065" s="141"/>
    </row>
    <row r="8066" spans="10:10" ht="17.25" hidden="1" customHeight="1">
      <c r="J8066" s="141"/>
    </row>
    <row r="8067" spans="10:10" ht="17.25" hidden="1" customHeight="1">
      <c r="J8067" s="141"/>
    </row>
    <row r="8068" spans="10:10" ht="17.25" hidden="1" customHeight="1">
      <c r="J8068" s="141"/>
    </row>
    <row r="8069" spans="10:10" ht="17.25" hidden="1" customHeight="1">
      <c r="J8069" s="141"/>
    </row>
    <row r="8070" spans="10:10" ht="17.25" hidden="1" customHeight="1">
      <c r="J8070" s="141"/>
    </row>
    <row r="8071" spans="10:10" ht="17.25" hidden="1" customHeight="1">
      <c r="J8071" s="141"/>
    </row>
    <row r="8072" spans="10:10" ht="17.25" hidden="1" customHeight="1">
      <c r="J8072" s="141"/>
    </row>
    <row r="8073" spans="10:10" ht="17.25" hidden="1" customHeight="1">
      <c r="J8073" s="141"/>
    </row>
    <row r="8074" spans="10:10" ht="17.25" hidden="1" customHeight="1">
      <c r="J8074" s="141"/>
    </row>
    <row r="8075" spans="10:10" ht="17.25" hidden="1" customHeight="1">
      <c r="J8075" s="141"/>
    </row>
    <row r="8076" spans="10:10" ht="17.25" hidden="1" customHeight="1">
      <c r="J8076" s="141"/>
    </row>
    <row r="8077" spans="10:10" ht="17.25" hidden="1" customHeight="1">
      <c r="J8077" s="141"/>
    </row>
    <row r="8078" spans="10:10" ht="17.25" hidden="1" customHeight="1">
      <c r="J8078" s="141"/>
    </row>
    <row r="8079" spans="10:10" ht="17.25" hidden="1" customHeight="1">
      <c r="J8079" s="141"/>
    </row>
    <row r="8080" spans="10:10" ht="17.25" hidden="1" customHeight="1">
      <c r="J8080" s="141"/>
    </row>
    <row r="8081" spans="10:10" ht="17.25" hidden="1" customHeight="1">
      <c r="J8081" s="141"/>
    </row>
    <row r="8082" spans="10:10" ht="17.25" hidden="1" customHeight="1">
      <c r="J8082" s="141"/>
    </row>
    <row r="8083" spans="10:10" ht="17.25" hidden="1" customHeight="1">
      <c r="J8083" s="141"/>
    </row>
    <row r="8084" spans="10:10" ht="17.25" hidden="1" customHeight="1">
      <c r="J8084" s="141"/>
    </row>
    <row r="8085" spans="10:10" ht="17.25" hidden="1" customHeight="1">
      <c r="J8085" s="141"/>
    </row>
    <row r="8086" spans="10:10" ht="17.25" hidden="1" customHeight="1">
      <c r="J8086" s="141"/>
    </row>
    <row r="8087" spans="10:10" ht="17.25" hidden="1" customHeight="1">
      <c r="J8087" s="141"/>
    </row>
    <row r="8088" spans="10:10" ht="17.25" hidden="1" customHeight="1">
      <c r="J8088" s="141"/>
    </row>
    <row r="8089" spans="10:10" ht="17.25" hidden="1" customHeight="1">
      <c r="J8089" s="141"/>
    </row>
    <row r="8090" spans="10:10" ht="17.25" hidden="1" customHeight="1">
      <c r="J8090" s="141"/>
    </row>
    <row r="8091" spans="10:10" ht="17.25" hidden="1" customHeight="1">
      <c r="J8091" s="141"/>
    </row>
    <row r="8092" spans="10:10" ht="17.25" hidden="1" customHeight="1">
      <c r="J8092" s="141"/>
    </row>
    <row r="8093" spans="10:10" ht="17.25" hidden="1" customHeight="1">
      <c r="J8093" s="141"/>
    </row>
    <row r="8094" spans="10:10" ht="17.25" hidden="1" customHeight="1">
      <c r="J8094" s="141"/>
    </row>
    <row r="8095" spans="10:10" ht="17.25" hidden="1" customHeight="1">
      <c r="J8095" s="141"/>
    </row>
    <row r="8096" spans="10:10" ht="17.25" hidden="1" customHeight="1">
      <c r="J8096" s="141"/>
    </row>
    <row r="8097" spans="10:10" ht="17.25" hidden="1" customHeight="1">
      <c r="J8097" s="141"/>
    </row>
    <row r="8098" spans="10:10" ht="17.25" hidden="1" customHeight="1">
      <c r="J8098" s="141"/>
    </row>
    <row r="8099" spans="10:10" ht="17.25" hidden="1" customHeight="1">
      <c r="J8099" s="141"/>
    </row>
    <row r="8100" spans="10:10" ht="17.25" hidden="1" customHeight="1">
      <c r="J8100" s="141"/>
    </row>
    <row r="8101" spans="10:10" ht="17.25" hidden="1" customHeight="1">
      <c r="J8101" s="141"/>
    </row>
    <row r="8102" spans="10:10" ht="17.25" hidden="1" customHeight="1">
      <c r="J8102" s="141"/>
    </row>
    <row r="8103" spans="10:10" ht="17.25" hidden="1" customHeight="1">
      <c r="J8103" s="141"/>
    </row>
    <row r="8104" spans="10:10" ht="17.25" hidden="1" customHeight="1">
      <c r="J8104" s="141"/>
    </row>
    <row r="8105" spans="10:10" ht="17.25" hidden="1" customHeight="1">
      <c r="J8105" s="141"/>
    </row>
    <row r="8106" spans="10:10" ht="17.25" hidden="1" customHeight="1">
      <c r="J8106" s="141"/>
    </row>
    <row r="8107" spans="10:10" ht="17.25" hidden="1" customHeight="1">
      <c r="J8107" s="141"/>
    </row>
    <row r="8108" spans="10:10" ht="17.25" hidden="1" customHeight="1">
      <c r="J8108" s="141"/>
    </row>
    <row r="8109" spans="10:10" ht="17.25" hidden="1" customHeight="1">
      <c r="J8109" s="141"/>
    </row>
    <row r="8110" spans="10:10" ht="17.25" hidden="1" customHeight="1">
      <c r="J8110" s="141"/>
    </row>
    <row r="8111" spans="10:10" ht="17.25" hidden="1" customHeight="1">
      <c r="J8111" s="141"/>
    </row>
    <row r="8112" spans="10:10" ht="17.25" hidden="1" customHeight="1">
      <c r="J8112" s="141"/>
    </row>
    <row r="8113" spans="10:10" ht="17.25" hidden="1" customHeight="1">
      <c r="J8113" s="141"/>
    </row>
    <row r="8114" spans="10:10" ht="17.25" hidden="1" customHeight="1">
      <c r="J8114" s="141"/>
    </row>
    <row r="8115" spans="10:10" ht="17.25" hidden="1" customHeight="1">
      <c r="J8115" s="141"/>
    </row>
    <row r="8116" spans="10:10" ht="17.25" hidden="1" customHeight="1">
      <c r="J8116" s="141"/>
    </row>
    <row r="8117" spans="10:10" ht="17.25" hidden="1" customHeight="1">
      <c r="J8117" s="141"/>
    </row>
    <row r="8118" spans="10:10" ht="17.25" hidden="1" customHeight="1">
      <c r="J8118" s="141"/>
    </row>
    <row r="8119" spans="10:10" ht="17.25" hidden="1" customHeight="1">
      <c r="J8119" s="141"/>
    </row>
    <row r="8120" spans="10:10" ht="17.25" hidden="1" customHeight="1">
      <c r="J8120" s="141"/>
    </row>
    <row r="8121" spans="10:10" ht="17.25" hidden="1" customHeight="1">
      <c r="J8121" s="141"/>
    </row>
    <row r="8122" spans="10:10" ht="17.25" hidden="1" customHeight="1">
      <c r="J8122" s="141"/>
    </row>
    <row r="8123" spans="10:10" ht="17.25" hidden="1" customHeight="1">
      <c r="J8123" s="141"/>
    </row>
    <row r="8124" spans="10:10" ht="17.25" hidden="1" customHeight="1">
      <c r="J8124" s="141"/>
    </row>
    <row r="8125" spans="10:10" ht="17.25" hidden="1" customHeight="1">
      <c r="J8125" s="141"/>
    </row>
    <row r="8126" spans="10:10" ht="17.25" hidden="1" customHeight="1">
      <c r="J8126" s="141"/>
    </row>
    <row r="8127" spans="10:10" ht="17.25" hidden="1" customHeight="1">
      <c r="J8127" s="141"/>
    </row>
    <row r="8128" spans="10:10" ht="17.25" hidden="1" customHeight="1">
      <c r="J8128" s="141"/>
    </row>
    <row r="8129" spans="10:10" ht="17.25" hidden="1" customHeight="1">
      <c r="J8129" s="141"/>
    </row>
    <row r="8130" spans="10:10" ht="17.25" hidden="1" customHeight="1">
      <c r="J8130" s="141"/>
    </row>
    <row r="8131" spans="10:10" ht="17.25" hidden="1" customHeight="1">
      <c r="J8131" s="141"/>
    </row>
    <row r="8132" spans="10:10" ht="17.25" hidden="1" customHeight="1">
      <c r="J8132" s="141"/>
    </row>
    <row r="8133" spans="10:10" ht="17.25" hidden="1" customHeight="1">
      <c r="J8133" s="141"/>
    </row>
    <row r="8134" spans="10:10" ht="17.25" hidden="1" customHeight="1">
      <c r="J8134" s="141"/>
    </row>
    <row r="8135" spans="10:10" ht="17.25" hidden="1" customHeight="1">
      <c r="J8135" s="141"/>
    </row>
    <row r="8136" spans="10:10" ht="17.25" hidden="1" customHeight="1">
      <c r="J8136" s="141"/>
    </row>
    <row r="8137" spans="10:10" ht="17.25" hidden="1" customHeight="1">
      <c r="J8137" s="141"/>
    </row>
    <row r="8138" spans="10:10" ht="17.25" hidden="1" customHeight="1">
      <c r="J8138" s="141"/>
    </row>
    <row r="8139" spans="10:10" ht="17.25" hidden="1" customHeight="1">
      <c r="J8139" s="141"/>
    </row>
    <row r="8140" spans="10:10" ht="17.25" hidden="1" customHeight="1">
      <c r="J8140" s="141"/>
    </row>
    <row r="8141" spans="10:10" ht="17.25" hidden="1" customHeight="1">
      <c r="J8141" s="141"/>
    </row>
    <row r="8142" spans="10:10" ht="17.25" hidden="1" customHeight="1">
      <c r="J8142" s="141"/>
    </row>
    <row r="8143" spans="10:10" ht="17.25" hidden="1" customHeight="1">
      <c r="J8143" s="141"/>
    </row>
    <row r="8144" spans="10:10" ht="17.25" hidden="1" customHeight="1">
      <c r="J8144" s="141"/>
    </row>
    <row r="8145" spans="10:10" ht="17.25" hidden="1" customHeight="1">
      <c r="J8145" s="141"/>
    </row>
    <row r="8146" spans="10:10" ht="17.25" hidden="1" customHeight="1">
      <c r="J8146" s="141"/>
    </row>
    <row r="8147" spans="10:10" ht="17.25" hidden="1" customHeight="1">
      <c r="J8147" s="141"/>
    </row>
    <row r="8148" spans="10:10" ht="17.25" hidden="1" customHeight="1">
      <c r="J8148" s="141"/>
    </row>
    <row r="8149" spans="10:10" ht="17.25" hidden="1" customHeight="1">
      <c r="J8149" s="141"/>
    </row>
    <row r="8150" spans="10:10" ht="17.25" hidden="1" customHeight="1">
      <c r="J8150" s="141"/>
    </row>
    <row r="8151" spans="10:10" ht="17.25" hidden="1" customHeight="1">
      <c r="J8151" s="141"/>
    </row>
    <row r="8152" spans="10:10" ht="17.25" hidden="1" customHeight="1">
      <c r="J8152" s="141"/>
    </row>
    <row r="8153" spans="10:10" ht="17.25" hidden="1" customHeight="1">
      <c r="J8153" s="141"/>
    </row>
    <row r="8154" spans="10:10" ht="17.25" hidden="1" customHeight="1">
      <c r="J8154" s="141"/>
    </row>
    <row r="8155" spans="10:10" ht="17.25" hidden="1" customHeight="1">
      <c r="J8155" s="141"/>
    </row>
    <row r="8156" spans="10:10" ht="17.25" hidden="1" customHeight="1">
      <c r="J8156" s="141"/>
    </row>
    <row r="8157" spans="10:10" ht="17.25" hidden="1" customHeight="1">
      <c r="J8157" s="141"/>
    </row>
    <row r="8158" spans="10:10" ht="17.25" hidden="1" customHeight="1">
      <c r="J8158" s="141"/>
    </row>
    <row r="8159" spans="10:10" ht="17.25" hidden="1" customHeight="1">
      <c r="J8159" s="141"/>
    </row>
    <row r="8160" spans="10:10" ht="17.25" hidden="1" customHeight="1">
      <c r="J8160" s="141"/>
    </row>
    <row r="8161" spans="10:10" ht="17.25" hidden="1" customHeight="1">
      <c r="J8161" s="141"/>
    </row>
    <row r="8162" spans="10:10" ht="17.25" hidden="1" customHeight="1">
      <c r="J8162" s="141"/>
    </row>
    <row r="8163" spans="10:10" ht="17.25" hidden="1" customHeight="1">
      <c r="J8163" s="141"/>
    </row>
    <row r="8164" spans="10:10" ht="17.25" hidden="1" customHeight="1">
      <c r="J8164" s="141"/>
    </row>
    <row r="8165" spans="10:10" ht="17.25" hidden="1" customHeight="1">
      <c r="J8165" s="141"/>
    </row>
    <row r="8166" spans="10:10" ht="17.25" hidden="1" customHeight="1">
      <c r="J8166" s="141"/>
    </row>
    <row r="8167" spans="10:10" ht="17.25" hidden="1" customHeight="1">
      <c r="J8167" s="141"/>
    </row>
    <row r="8168" spans="10:10" ht="17.25" hidden="1" customHeight="1">
      <c r="J8168" s="141"/>
    </row>
    <row r="8169" spans="10:10" ht="17.25" hidden="1" customHeight="1">
      <c r="J8169" s="141"/>
    </row>
    <row r="8170" spans="10:10" ht="17.25" hidden="1" customHeight="1">
      <c r="J8170" s="141"/>
    </row>
    <row r="8171" spans="10:10" ht="17.25" hidden="1" customHeight="1">
      <c r="J8171" s="141"/>
    </row>
    <row r="8172" spans="10:10" ht="17.25" hidden="1" customHeight="1">
      <c r="J8172" s="141"/>
    </row>
    <row r="8173" spans="10:10" ht="17.25" hidden="1" customHeight="1">
      <c r="J8173" s="141"/>
    </row>
    <row r="8174" spans="10:10" ht="17.25" hidden="1" customHeight="1">
      <c r="J8174" s="141"/>
    </row>
    <row r="8175" spans="10:10" ht="17.25" hidden="1" customHeight="1">
      <c r="J8175" s="141"/>
    </row>
    <row r="8176" spans="10:10" ht="17.25" hidden="1" customHeight="1">
      <c r="J8176" s="141"/>
    </row>
    <row r="8177" spans="10:10" ht="17.25" hidden="1" customHeight="1">
      <c r="J8177" s="141"/>
    </row>
    <row r="8178" spans="10:10" ht="17.25" hidden="1" customHeight="1">
      <c r="J8178" s="141"/>
    </row>
    <row r="8179" spans="10:10" ht="17.25" hidden="1" customHeight="1">
      <c r="J8179" s="141"/>
    </row>
    <row r="8180" spans="10:10" ht="17.25" hidden="1" customHeight="1">
      <c r="J8180" s="141"/>
    </row>
    <row r="8181" spans="10:10" ht="17.25" hidden="1" customHeight="1">
      <c r="J8181" s="141"/>
    </row>
    <row r="8182" spans="10:10" ht="17.25" hidden="1" customHeight="1">
      <c r="J8182" s="141"/>
    </row>
    <row r="8183" spans="10:10" ht="17.25" hidden="1" customHeight="1">
      <c r="J8183" s="141"/>
    </row>
    <row r="8184" spans="10:10" ht="17.25" hidden="1" customHeight="1">
      <c r="J8184" s="141"/>
    </row>
    <row r="8185" spans="10:10" ht="17.25" hidden="1" customHeight="1">
      <c r="J8185" s="141"/>
    </row>
    <row r="8186" spans="10:10" ht="17.25" hidden="1" customHeight="1">
      <c r="J8186" s="141"/>
    </row>
    <row r="8187" spans="10:10" ht="17.25" hidden="1" customHeight="1">
      <c r="J8187" s="141"/>
    </row>
    <row r="8188" spans="10:10" ht="17.25" hidden="1" customHeight="1">
      <c r="J8188" s="141"/>
    </row>
    <row r="8189" spans="10:10" ht="17.25" hidden="1" customHeight="1">
      <c r="J8189" s="141"/>
    </row>
    <row r="8190" spans="10:10" ht="17.25" hidden="1" customHeight="1">
      <c r="J8190" s="141"/>
    </row>
    <row r="8191" spans="10:10" ht="17.25" hidden="1" customHeight="1">
      <c r="J8191" s="141"/>
    </row>
    <row r="8192" spans="10:10" ht="17.25" hidden="1" customHeight="1">
      <c r="J8192" s="141"/>
    </row>
    <row r="8193" spans="10:10" ht="17.25" hidden="1" customHeight="1">
      <c r="J8193" s="141"/>
    </row>
    <row r="8194" spans="10:10" ht="17.25" hidden="1" customHeight="1">
      <c r="J8194" s="141"/>
    </row>
    <row r="8195" spans="10:10" ht="17.25" hidden="1" customHeight="1">
      <c r="J8195" s="141"/>
    </row>
    <row r="8196" spans="10:10" ht="17.25" hidden="1" customHeight="1">
      <c r="J8196" s="141"/>
    </row>
    <row r="8197" spans="10:10" ht="17.25" hidden="1" customHeight="1">
      <c r="J8197" s="141"/>
    </row>
    <row r="8198" spans="10:10" ht="17.25" hidden="1" customHeight="1">
      <c r="J8198" s="141"/>
    </row>
    <row r="8199" spans="10:10" ht="17.25" hidden="1" customHeight="1">
      <c r="J8199" s="141"/>
    </row>
    <row r="8200" spans="10:10" ht="17.25" hidden="1" customHeight="1">
      <c r="J8200" s="141"/>
    </row>
    <row r="8201" spans="10:10" ht="17.25" hidden="1" customHeight="1">
      <c r="J8201" s="141"/>
    </row>
    <row r="8202" spans="10:10" ht="17.25" hidden="1" customHeight="1">
      <c r="J8202" s="141"/>
    </row>
    <row r="8203" spans="10:10" ht="17.25" hidden="1" customHeight="1">
      <c r="J8203" s="141"/>
    </row>
    <row r="8204" spans="10:10" ht="17.25" hidden="1" customHeight="1">
      <c r="J8204" s="141"/>
    </row>
    <row r="8205" spans="10:10" ht="17.25" hidden="1" customHeight="1">
      <c r="J8205" s="141"/>
    </row>
    <row r="8206" spans="10:10" ht="17.25" hidden="1" customHeight="1">
      <c r="J8206" s="141"/>
    </row>
    <row r="8207" spans="10:10" ht="17.25" hidden="1" customHeight="1">
      <c r="J8207" s="141"/>
    </row>
    <row r="8208" spans="10:10" ht="17.25" hidden="1" customHeight="1">
      <c r="J8208" s="141"/>
    </row>
    <row r="8209" spans="10:10" ht="17.25" hidden="1" customHeight="1">
      <c r="J8209" s="141"/>
    </row>
    <row r="8210" spans="10:10" ht="17.25" hidden="1" customHeight="1">
      <c r="J8210" s="141"/>
    </row>
    <row r="8211" spans="10:10" ht="17.25" hidden="1" customHeight="1">
      <c r="J8211" s="141"/>
    </row>
    <row r="8212" spans="10:10" ht="17.25" hidden="1" customHeight="1">
      <c r="J8212" s="141"/>
    </row>
    <row r="8213" spans="10:10" ht="17.25" hidden="1" customHeight="1">
      <c r="J8213" s="141"/>
    </row>
    <row r="8214" spans="10:10" ht="17.25" hidden="1" customHeight="1">
      <c r="J8214" s="141"/>
    </row>
    <row r="8215" spans="10:10" ht="17.25" hidden="1" customHeight="1">
      <c r="J8215" s="141"/>
    </row>
    <row r="8216" spans="10:10" ht="17.25" hidden="1" customHeight="1">
      <c r="J8216" s="141"/>
    </row>
    <row r="8217" spans="10:10" ht="17.25" hidden="1" customHeight="1">
      <c r="J8217" s="141"/>
    </row>
    <row r="8218" spans="10:10" ht="17.25" hidden="1" customHeight="1">
      <c r="J8218" s="141"/>
    </row>
    <row r="8219" spans="10:10" ht="17.25" hidden="1" customHeight="1">
      <c r="J8219" s="141"/>
    </row>
    <row r="8220" spans="10:10" ht="17.25" hidden="1" customHeight="1">
      <c r="J8220" s="141"/>
    </row>
    <row r="8221" spans="10:10" ht="17.25" hidden="1" customHeight="1">
      <c r="J8221" s="141"/>
    </row>
    <row r="8222" spans="10:10" ht="17.25" hidden="1" customHeight="1">
      <c r="J8222" s="141"/>
    </row>
    <row r="8223" spans="10:10" ht="17.25" hidden="1" customHeight="1">
      <c r="J8223" s="141"/>
    </row>
    <row r="8224" spans="10:10" ht="17.25" hidden="1" customHeight="1">
      <c r="J8224" s="141"/>
    </row>
    <row r="8225" spans="10:10" ht="17.25" hidden="1" customHeight="1">
      <c r="J8225" s="141"/>
    </row>
    <row r="8226" spans="10:10" ht="17.25" hidden="1" customHeight="1">
      <c r="J8226" s="141"/>
    </row>
    <row r="8227" spans="10:10" ht="17.25" hidden="1" customHeight="1">
      <c r="J8227" s="141"/>
    </row>
    <row r="8228" spans="10:10" ht="17.25" hidden="1" customHeight="1">
      <c r="J8228" s="141"/>
    </row>
    <row r="8229" spans="10:10" ht="17.25" hidden="1" customHeight="1">
      <c r="J8229" s="141"/>
    </row>
    <row r="8230" spans="10:10" ht="17.25" hidden="1" customHeight="1">
      <c r="J8230" s="141"/>
    </row>
    <row r="8231" spans="10:10" ht="17.25" hidden="1" customHeight="1">
      <c r="J8231" s="141"/>
    </row>
    <row r="8232" spans="10:10" ht="17.25" hidden="1" customHeight="1">
      <c r="J8232" s="141"/>
    </row>
    <row r="8233" spans="10:10" ht="17.25" hidden="1" customHeight="1">
      <c r="J8233" s="141"/>
    </row>
    <row r="8234" spans="10:10" ht="17.25" hidden="1" customHeight="1">
      <c r="J8234" s="141"/>
    </row>
    <row r="8235" spans="10:10" ht="17.25" hidden="1" customHeight="1">
      <c r="J8235" s="141"/>
    </row>
    <row r="8236" spans="10:10" ht="17.25" hidden="1" customHeight="1">
      <c r="J8236" s="141"/>
    </row>
    <row r="8237" spans="10:10" ht="17.25" hidden="1" customHeight="1">
      <c r="J8237" s="141"/>
    </row>
    <row r="8238" spans="10:10" ht="17.25" hidden="1" customHeight="1">
      <c r="J8238" s="141"/>
    </row>
    <row r="8239" spans="10:10" ht="17.25" hidden="1" customHeight="1">
      <c r="J8239" s="141"/>
    </row>
    <row r="8240" spans="10:10" ht="17.25" hidden="1" customHeight="1">
      <c r="J8240" s="141"/>
    </row>
    <row r="8241" spans="10:10" ht="17.25" hidden="1" customHeight="1">
      <c r="J8241" s="141"/>
    </row>
    <row r="8242" spans="10:10" ht="17.25" hidden="1" customHeight="1">
      <c r="J8242" s="141"/>
    </row>
    <row r="8243" spans="10:10" ht="17.25" hidden="1" customHeight="1">
      <c r="J8243" s="141"/>
    </row>
    <row r="8244" spans="10:10" ht="17.25" hidden="1" customHeight="1">
      <c r="J8244" s="141"/>
    </row>
    <row r="8245" spans="10:10" ht="17.25" hidden="1" customHeight="1">
      <c r="J8245" s="141"/>
    </row>
    <row r="8246" spans="10:10" ht="17.25" hidden="1" customHeight="1">
      <c r="J8246" s="141"/>
    </row>
    <row r="8247" spans="10:10" ht="17.25" hidden="1" customHeight="1">
      <c r="J8247" s="141"/>
    </row>
    <row r="8248" spans="10:10" ht="17.25" hidden="1" customHeight="1">
      <c r="J8248" s="141"/>
    </row>
    <row r="8249" spans="10:10" ht="17.25" hidden="1" customHeight="1">
      <c r="J8249" s="141"/>
    </row>
    <row r="8250" spans="10:10" ht="17.25" hidden="1" customHeight="1">
      <c r="J8250" s="141"/>
    </row>
    <row r="8251" spans="10:10" ht="17.25" hidden="1" customHeight="1">
      <c r="J8251" s="141"/>
    </row>
    <row r="8252" spans="10:10" ht="17.25" hidden="1" customHeight="1">
      <c r="J8252" s="141"/>
    </row>
    <row r="8253" spans="10:10" ht="17.25" hidden="1" customHeight="1">
      <c r="J8253" s="141"/>
    </row>
    <row r="8254" spans="10:10" ht="17.25" hidden="1" customHeight="1">
      <c r="J8254" s="141"/>
    </row>
    <row r="8255" spans="10:10" ht="17.25" hidden="1" customHeight="1">
      <c r="J8255" s="141"/>
    </row>
    <row r="8256" spans="10:10" ht="17.25" hidden="1" customHeight="1">
      <c r="J8256" s="141"/>
    </row>
    <row r="8257" spans="10:10" ht="17.25" hidden="1" customHeight="1">
      <c r="J8257" s="141"/>
    </row>
    <row r="8258" spans="10:10" ht="17.25" hidden="1" customHeight="1">
      <c r="J8258" s="141"/>
    </row>
    <row r="8259" spans="10:10" ht="17.25" hidden="1" customHeight="1">
      <c r="J8259" s="141"/>
    </row>
    <row r="8260" spans="10:10" ht="17.25" hidden="1" customHeight="1">
      <c r="J8260" s="141"/>
    </row>
    <row r="8261" spans="10:10" ht="17.25" hidden="1" customHeight="1">
      <c r="J8261" s="141"/>
    </row>
    <row r="8262" spans="10:10" ht="17.25" hidden="1" customHeight="1">
      <c r="J8262" s="141"/>
    </row>
    <row r="8263" spans="10:10" ht="17.25" hidden="1" customHeight="1">
      <c r="J8263" s="141"/>
    </row>
    <row r="8264" spans="10:10" ht="17.25" hidden="1" customHeight="1">
      <c r="J8264" s="141"/>
    </row>
    <row r="8265" spans="10:10" ht="17.25" hidden="1" customHeight="1">
      <c r="J8265" s="141"/>
    </row>
    <row r="8266" spans="10:10" ht="17.25" hidden="1" customHeight="1">
      <c r="J8266" s="141"/>
    </row>
    <row r="8267" spans="10:10" ht="17.25" hidden="1" customHeight="1">
      <c r="J8267" s="141"/>
    </row>
    <row r="8268" spans="10:10" ht="17.25" hidden="1" customHeight="1">
      <c r="J8268" s="141"/>
    </row>
    <row r="8269" spans="10:10" ht="17.25" hidden="1" customHeight="1">
      <c r="J8269" s="141"/>
    </row>
    <row r="8270" spans="10:10" ht="17.25" hidden="1" customHeight="1">
      <c r="J8270" s="141"/>
    </row>
    <row r="8271" spans="10:10" ht="17.25" hidden="1" customHeight="1">
      <c r="J8271" s="141"/>
    </row>
    <row r="8272" spans="10:10" ht="17.25" hidden="1" customHeight="1">
      <c r="J8272" s="141"/>
    </row>
    <row r="8273" spans="10:10" ht="17.25" hidden="1" customHeight="1">
      <c r="J8273" s="141"/>
    </row>
    <row r="8274" spans="10:10" ht="17.25" hidden="1" customHeight="1">
      <c r="J8274" s="141"/>
    </row>
    <row r="8275" spans="10:10" ht="17.25" hidden="1" customHeight="1">
      <c r="J8275" s="141"/>
    </row>
    <row r="8276" spans="10:10" ht="17.25" hidden="1" customHeight="1">
      <c r="J8276" s="141"/>
    </row>
    <row r="8277" spans="10:10" ht="17.25" hidden="1" customHeight="1">
      <c r="J8277" s="141"/>
    </row>
    <row r="8278" spans="10:10" ht="17.25" hidden="1" customHeight="1">
      <c r="J8278" s="141"/>
    </row>
    <row r="8279" spans="10:10" ht="17.25" hidden="1" customHeight="1">
      <c r="J8279" s="141"/>
    </row>
    <row r="8280" spans="10:10" ht="17.25" hidden="1" customHeight="1">
      <c r="J8280" s="141"/>
    </row>
    <row r="8281" spans="10:10" ht="17.25" hidden="1" customHeight="1">
      <c r="J8281" s="141"/>
    </row>
    <row r="8282" spans="10:10" ht="17.25" hidden="1" customHeight="1">
      <c r="J8282" s="141"/>
    </row>
    <row r="8283" spans="10:10" ht="17.25" hidden="1" customHeight="1">
      <c r="J8283" s="141"/>
    </row>
    <row r="8284" spans="10:10" ht="17.25" hidden="1" customHeight="1">
      <c r="J8284" s="141"/>
    </row>
    <row r="8285" spans="10:10" ht="17.25" hidden="1" customHeight="1">
      <c r="J8285" s="141"/>
    </row>
    <row r="8286" spans="10:10" ht="17.25" hidden="1" customHeight="1">
      <c r="J8286" s="141"/>
    </row>
    <row r="8287" spans="10:10" ht="17.25" hidden="1" customHeight="1">
      <c r="J8287" s="141"/>
    </row>
    <row r="8288" spans="10:10" ht="17.25" hidden="1" customHeight="1">
      <c r="J8288" s="141"/>
    </row>
    <row r="8289" spans="10:10" ht="17.25" hidden="1" customHeight="1">
      <c r="J8289" s="141"/>
    </row>
    <row r="8290" spans="10:10" ht="17.25" hidden="1" customHeight="1">
      <c r="J8290" s="141"/>
    </row>
    <row r="8291" spans="10:10" ht="17.25" hidden="1" customHeight="1">
      <c r="J8291" s="141"/>
    </row>
    <row r="8292" spans="10:10" ht="17.25" hidden="1" customHeight="1">
      <c r="J8292" s="141"/>
    </row>
    <row r="8293" spans="10:10" ht="17.25" hidden="1" customHeight="1">
      <c r="J8293" s="141"/>
    </row>
    <row r="8294" spans="10:10" ht="17.25" hidden="1" customHeight="1">
      <c r="J8294" s="141"/>
    </row>
    <row r="8295" spans="10:10" ht="17.25" hidden="1" customHeight="1">
      <c r="J8295" s="141"/>
    </row>
    <row r="8296" spans="10:10" ht="17.25" hidden="1" customHeight="1">
      <c r="J8296" s="141"/>
    </row>
    <row r="8297" spans="10:10" ht="17.25" hidden="1" customHeight="1">
      <c r="J8297" s="141"/>
    </row>
    <row r="8298" spans="10:10" ht="17.25" hidden="1" customHeight="1">
      <c r="J8298" s="141"/>
    </row>
    <row r="8299" spans="10:10" ht="17.25" hidden="1" customHeight="1">
      <c r="J8299" s="141"/>
    </row>
    <row r="8300" spans="10:10" ht="17.25" hidden="1" customHeight="1">
      <c r="J8300" s="141"/>
    </row>
    <row r="8301" spans="10:10" ht="17.25" hidden="1" customHeight="1">
      <c r="J8301" s="141"/>
    </row>
    <row r="8302" spans="10:10" ht="17.25" hidden="1" customHeight="1">
      <c r="J8302" s="141"/>
    </row>
    <row r="8303" spans="10:10" ht="17.25" hidden="1" customHeight="1">
      <c r="J8303" s="141"/>
    </row>
    <row r="8304" spans="10:10" ht="17.25" hidden="1" customHeight="1">
      <c r="J8304" s="141"/>
    </row>
    <row r="8305" spans="10:10" ht="17.25" hidden="1" customHeight="1">
      <c r="J8305" s="141"/>
    </row>
    <row r="8306" spans="10:10" ht="17.25" hidden="1" customHeight="1">
      <c r="J8306" s="141"/>
    </row>
    <row r="8307" spans="10:10" ht="17.25" hidden="1" customHeight="1">
      <c r="J8307" s="141"/>
    </row>
    <row r="8308" spans="10:10" ht="17.25" hidden="1" customHeight="1">
      <c r="J8308" s="141"/>
    </row>
    <row r="8309" spans="10:10" ht="17.25" hidden="1" customHeight="1">
      <c r="J8309" s="141"/>
    </row>
    <row r="8310" spans="10:10" ht="17.25" hidden="1" customHeight="1">
      <c r="J8310" s="141"/>
    </row>
    <row r="8311" spans="10:10" ht="17.25" hidden="1" customHeight="1">
      <c r="J8311" s="141"/>
    </row>
    <row r="8312" spans="10:10" ht="17.25" hidden="1" customHeight="1">
      <c r="J8312" s="141"/>
    </row>
    <row r="8313" spans="10:10" ht="17.25" hidden="1" customHeight="1">
      <c r="J8313" s="141"/>
    </row>
    <row r="8314" spans="10:10" ht="17.25" hidden="1" customHeight="1">
      <c r="J8314" s="141"/>
    </row>
    <row r="8315" spans="10:10" ht="17.25" hidden="1" customHeight="1">
      <c r="J8315" s="141"/>
    </row>
    <row r="8316" spans="10:10" ht="17.25" hidden="1" customHeight="1">
      <c r="J8316" s="141"/>
    </row>
    <row r="8317" spans="10:10" ht="17.25" hidden="1" customHeight="1">
      <c r="J8317" s="141"/>
    </row>
    <row r="8318" spans="10:10" ht="17.25" hidden="1" customHeight="1">
      <c r="J8318" s="141"/>
    </row>
    <row r="8319" spans="10:10" ht="17.25" hidden="1" customHeight="1">
      <c r="J8319" s="141"/>
    </row>
    <row r="8320" spans="10:10" ht="17.25" hidden="1" customHeight="1">
      <c r="J8320" s="141"/>
    </row>
    <row r="8321" spans="10:10" ht="17.25" hidden="1" customHeight="1">
      <c r="J8321" s="141"/>
    </row>
    <row r="8322" spans="10:10" ht="17.25" hidden="1" customHeight="1">
      <c r="J8322" s="141"/>
    </row>
    <row r="8323" spans="10:10" ht="17.25" hidden="1" customHeight="1">
      <c r="J8323" s="141"/>
    </row>
    <row r="8324" spans="10:10" ht="17.25" hidden="1" customHeight="1">
      <c r="J8324" s="141"/>
    </row>
    <row r="8325" spans="10:10" ht="17.25" hidden="1" customHeight="1">
      <c r="J8325" s="141"/>
    </row>
    <row r="8326" spans="10:10" ht="17.25" hidden="1" customHeight="1">
      <c r="J8326" s="141"/>
    </row>
    <row r="8327" spans="10:10" ht="17.25" hidden="1" customHeight="1">
      <c r="J8327" s="141"/>
    </row>
    <row r="8328" spans="10:10" ht="17.25" hidden="1" customHeight="1">
      <c r="J8328" s="141"/>
    </row>
    <row r="8329" spans="10:10" ht="17.25" hidden="1" customHeight="1">
      <c r="J8329" s="141"/>
    </row>
    <row r="8330" spans="10:10" ht="17.25" hidden="1" customHeight="1">
      <c r="J8330" s="141"/>
    </row>
    <row r="8331" spans="10:10" ht="17.25" hidden="1" customHeight="1">
      <c r="J8331" s="141"/>
    </row>
    <row r="8332" spans="10:10" ht="17.25" hidden="1" customHeight="1">
      <c r="J8332" s="141"/>
    </row>
    <row r="8333" spans="10:10" ht="17.25" hidden="1" customHeight="1">
      <c r="J8333" s="141"/>
    </row>
    <row r="8334" spans="10:10" ht="17.25" hidden="1" customHeight="1">
      <c r="J8334" s="141"/>
    </row>
    <row r="8335" spans="10:10" ht="17.25" hidden="1" customHeight="1">
      <c r="J8335" s="141"/>
    </row>
    <row r="8336" spans="10:10" ht="17.25" hidden="1" customHeight="1">
      <c r="J8336" s="141"/>
    </row>
    <row r="8337" spans="10:10" ht="17.25" hidden="1" customHeight="1">
      <c r="J8337" s="141"/>
    </row>
    <row r="8338" spans="10:10" ht="17.25" hidden="1" customHeight="1">
      <c r="J8338" s="141"/>
    </row>
    <row r="8339" spans="10:10" ht="17.25" hidden="1" customHeight="1">
      <c r="J8339" s="141"/>
    </row>
    <row r="8340" spans="10:10" ht="17.25" hidden="1" customHeight="1">
      <c r="J8340" s="141"/>
    </row>
    <row r="8341" spans="10:10" ht="17.25" hidden="1" customHeight="1">
      <c r="J8341" s="141"/>
    </row>
    <row r="8342" spans="10:10" ht="17.25" hidden="1" customHeight="1">
      <c r="J8342" s="141"/>
    </row>
    <row r="8343" spans="10:10" ht="17.25" hidden="1" customHeight="1">
      <c r="J8343" s="141"/>
    </row>
    <row r="8344" spans="10:10" ht="17.25" hidden="1" customHeight="1">
      <c r="J8344" s="141"/>
    </row>
    <row r="8345" spans="10:10" ht="17.25" hidden="1" customHeight="1">
      <c r="J8345" s="141"/>
    </row>
    <row r="8346" spans="10:10" ht="17.25" hidden="1" customHeight="1">
      <c r="J8346" s="141"/>
    </row>
    <row r="8347" spans="10:10" ht="17.25" hidden="1" customHeight="1">
      <c r="J8347" s="141"/>
    </row>
    <row r="8348" spans="10:10" ht="17.25" hidden="1" customHeight="1">
      <c r="J8348" s="141"/>
    </row>
    <row r="8349" spans="10:10" ht="17.25" hidden="1" customHeight="1">
      <c r="J8349" s="141"/>
    </row>
    <row r="8350" spans="10:10" ht="17.25" hidden="1" customHeight="1">
      <c r="J8350" s="141"/>
    </row>
    <row r="8351" spans="10:10" ht="17.25" hidden="1" customHeight="1">
      <c r="J8351" s="141"/>
    </row>
    <row r="8352" spans="10:10" ht="17.25" hidden="1" customHeight="1">
      <c r="J8352" s="141"/>
    </row>
    <row r="8353" spans="10:10" ht="17.25" hidden="1" customHeight="1">
      <c r="J8353" s="141"/>
    </row>
    <row r="8354" spans="10:10" ht="17.25" hidden="1" customHeight="1">
      <c r="J8354" s="141"/>
    </row>
    <row r="8355" spans="10:10" ht="17.25" hidden="1" customHeight="1">
      <c r="J8355" s="141"/>
    </row>
    <row r="8356" spans="10:10" ht="17.25" hidden="1" customHeight="1">
      <c r="J8356" s="141"/>
    </row>
    <row r="8357" spans="10:10" ht="17.25" hidden="1" customHeight="1">
      <c r="J8357" s="141"/>
    </row>
    <row r="8358" spans="10:10" ht="17.25" hidden="1" customHeight="1">
      <c r="J8358" s="141"/>
    </row>
    <row r="8359" spans="10:10" ht="17.25" hidden="1" customHeight="1">
      <c r="J8359" s="141"/>
    </row>
    <row r="8360" spans="10:10" ht="17.25" hidden="1" customHeight="1">
      <c r="J8360" s="141"/>
    </row>
    <row r="8361" spans="10:10" ht="17.25" hidden="1" customHeight="1">
      <c r="J8361" s="141"/>
    </row>
    <row r="8362" spans="10:10" ht="17.25" hidden="1" customHeight="1">
      <c r="J8362" s="141"/>
    </row>
    <row r="8363" spans="10:10" ht="17.25" hidden="1" customHeight="1">
      <c r="J8363" s="141"/>
    </row>
    <row r="8364" spans="10:10" ht="17.25" hidden="1" customHeight="1">
      <c r="J8364" s="141"/>
    </row>
    <row r="8365" spans="10:10" ht="17.25" hidden="1" customHeight="1">
      <c r="J8365" s="141"/>
    </row>
    <row r="8366" spans="10:10" ht="17.25" hidden="1" customHeight="1">
      <c r="J8366" s="141"/>
    </row>
    <row r="8367" spans="10:10" ht="17.25" hidden="1" customHeight="1">
      <c r="J8367" s="141"/>
    </row>
    <row r="8368" spans="10:10" ht="17.25" hidden="1" customHeight="1">
      <c r="J8368" s="141"/>
    </row>
    <row r="8369" spans="10:10" ht="17.25" hidden="1" customHeight="1">
      <c r="J8369" s="141"/>
    </row>
    <row r="8370" spans="10:10" ht="17.25" hidden="1" customHeight="1">
      <c r="J8370" s="141"/>
    </row>
    <row r="8371" spans="10:10" ht="17.25" hidden="1" customHeight="1">
      <c r="J8371" s="141"/>
    </row>
    <row r="8372" spans="10:10" ht="17.25" hidden="1" customHeight="1">
      <c r="J8372" s="141"/>
    </row>
    <row r="8373" spans="10:10" ht="17.25" hidden="1" customHeight="1">
      <c r="J8373" s="141"/>
    </row>
    <row r="8374" spans="10:10" ht="17.25" hidden="1" customHeight="1">
      <c r="J8374" s="141"/>
    </row>
    <row r="8375" spans="10:10" ht="17.25" hidden="1" customHeight="1">
      <c r="J8375" s="141"/>
    </row>
    <row r="8376" spans="10:10" ht="17.25" hidden="1" customHeight="1">
      <c r="J8376" s="141"/>
    </row>
    <row r="8377" spans="10:10" ht="17.25" hidden="1" customHeight="1">
      <c r="J8377" s="141"/>
    </row>
    <row r="8378" spans="10:10" ht="17.25" hidden="1" customHeight="1">
      <c r="J8378" s="141"/>
    </row>
    <row r="8379" spans="10:10" ht="17.25" hidden="1" customHeight="1">
      <c r="J8379" s="141"/>
    </row>
    <row r="8380" spans="10:10" ht="17.25" hidden="1" customHeight="1">
      <c r="J8380" s="141"/>
    </row>
    <row r="8381" spans="10:10" ht="17.25" hidden="1" customHeight="1">
      <c r="J8381" s="141"/>
    </row>
    <row r="8382" spans="10:10" ht="17.25" hidden="1" customHeight="1">
      <c r="J8382" s="141"/>
    </row>
    <row r="8383" spans="10:10" ht="17.25" hidden="1" customHeight="1">
      <c r="J8383" s="141"/>
    </row>
    <row r="8384" spans="10:10" ht="17.25" hidden="1" customHeight="1">
      <c r="J8384" s="141"/>
    </row>
    <row r="8385" spans="10:10" ht="17.25" hidden="1" customHeight="1">
      <c r="J8385" s="141"/>
    </row>
    <row r="8386" spans="10:10" ht="17.25" hidden="1" customHeight="1">
      <c r="J8386" s="141"/>
    </row>
    <row r="8387" spans="10:10" ht="17.25" hidden="1" customHeight="1">
      <c r="J8387" s="141"/>
    </row>
    <row r="8388" spans="10:10" ht="17.25" hidden="1" customHeight="1">
      <c r="J8388" s="141"/>
    </row>
    <row r="8389" spans="10:10" ht="17.25" hidden="1" customHeight="1">
      <c r="J8389" s="141"/>
    </row>
    <row r="8390" spans="10:10" ht="17.25" hidden="1" customHeight="1">
      <c r="J8390" s="141"/>
    </row>
    <row r="8391" spans="10:10" ht="17.25" hidden="1" customHeight="1">
      <c r="J8391" s="141"/>
    </row>
    <row r="8392" spans="10:10" ht="17.25" hidden="1" customHeight="1">
      <c r="J8392" s="141"/>
    </row>
    <row r="8393" spans="10:10" ht="17.25" hidden="1" customHeight="1">
      <c r="J8393" s="141"/>
    </row>
    <row r="8394" spans="10:10" ht="17.25" hidden="1" customHeight="1">
      <c r="J8394" s="141"/>
    </row>
    <row r="8395" spans="10:10" ht="17.25" hidden="1" customHeight="1">
      <c r="J8395" s="141"/>
    </row>
    <row r="8396" spans="10:10" ht="17.25" hidden="1" customHeight="1">
      <c r="J8396" s="141"/>
    </row>
    <row r="8397" spans="10:10" ht="17.25" hidden="1" customHeight="1">
      <c r="J8397" s="141"/>
    </row>
    <row r="8398" spans="10:10" ht="17.25" hidden="1" customHeight="1">
      <c r="J8398" s="141"/>
    </row>
    <row r="8399" spans="10:10" ht="17.25" hidden="1" customHeight="1">
      <c r="J8399" s="141"/>
    </row>
    <row r="8400" spans="10:10" ht="17.25" hidden="1" customHeight="1">
      <c r="J8400" s="141"/>
    </row>
    <row r="8401" spans="10:10" ht="17.25" hidden="1" customHeight="1">
      <c r="J8401" s="141"/>
    </row>
    <row r="8402" spans="10:10" ht="17.25" hidden="1" customHeight="1">
      <c r="J8402" s="141"/>
    </row>
    <row r="8403" spans="10:10" ht="17.25" hidden="1" customHeight="1">
      <c r="J8403" s="141"/>
    </row>
    <row r="8404" spans="10:10" ht="17.25" hidden="1" customHeight="1">
      <c r="J8404" s="141"/>
    </row>
    <row r="8405" spans="10:10" ht="17.25" hidden="1" customHeight="1">
      <c r="J8405" s="141"/>
    </row>
    <row r="8406" spans="10:10" ht="17.25" hidden="1" customHeight="1">
      <c r="J8406" s="141"/>
    </row>
    <row r="8407" spans="10:10" ht="17.25" hidden="1" customHeight="1">
      <c r="J8407" s="141"/>
    </row>
    <row r="8408" spans="10:10" ht="17.25" hidden="1" customHeight="1">
      <c r="J8408" s="141"/>
    </row>
    <row r="8409" spans="10:10" ht="17.25" hidden="1" customHeight="1">
      <c r="J8409" s="141"/>
    </row>
    <row r="8410" spans="10:10" ht="17.25" hidden="1" customHeight="1">
      <c r="J8410" s="141"/>
    </row>
    <row r="8411" spans="10:10" ht="17.25" hidden="1" customHeight="1">
      <c r="J8411" s="141"/>
    </row>
    <row r="8412" spans="10:10" ht="17.25" hidden="1" customHeight="1">
      <c r="J8412" s="141"/>
    </row>
    <row r="8413" spans="10:10" ht="17.25" hidden="1" customHeight="1">
      <c r="J8413" s="141"/>
    </row>
    <row r="8414" spans="10:10" ht="17.25" hidden="1" customHeight="1">
      <c r="J8414" s="141"/>
    </row>
    <row r="8415" spans="10:10" ht="17.25" hidden="1" customHeight="1">
      <c r="J8415" s="141"/>
    </row>
    <row r="8416" spans="10:10" ht="17.25" hidden="1" customHeight="1">
      <c r="J8416" s="141"/>
    </row>
    <row r="8417" spans="10:10" ht="17.25" hidden="1" customHeight="1">
      <c r="J8417" s="141"/>
    </row>
    <row r="8418" spans="10:10" ht="17.25" hidden="1" customHeight="1">
      <c r="J8418" s="141"/>
    </row>
    <row r="8419" spans="10:10" ht="17.25" hidden="1" customHeight="1">
      <c r="J8419" s="141"/>
    </row>
    <row r="8420" spans="10:10" ht="17.25" hidden="1" customHeight="1">
      <c r="J8420" s="141"/>
    </row>
    <row r="8421" spans="10:10" ht="17.25" hidden="1" customHeight="1">
      <c r="J8421" s="141"/>
    </row>
    <row r="8422" spans="10:10" ht="17.25" hidden="1" customHeight="1">
      <c r="J8422" s="141"/>
    </row>
    <row r="8423" spans="10:10" ht="17.25" hidden="1" customHeight="1">
      <c r="J8423" s="141"/>
    </row>
    <row r="8424" spans="10:10" ht="17.25" hidden="1" customHeight="1">
      <c r="J8424" s="141"/>
    </row>
    <row r="8425" spans="10:10" ht="17.25" hidden="1" customHeight="1">
      <c r="J8425" s="141"/>
    </row>
    <row r="8426" spans="10:10" ht="17.25" hidden="1" customHeight="1">
      <c r="J8426" s="141"/>
    </row>
    <row r="8427" spans="10:10" ht="17.25" hidden="1" customHeight="1">
      <c r="J8427" s="141"/>
    </row>
    <row r="8428" spans="10:10" ht="17.25" hidden="1" customHeight="1">
      <c r="J8428" s="141"/>
    </row>
    <row r="8429" spans="10:10" ht="17.25" hidden="1" customHeight="1">
      <c r="J8429" s="141"/>
    </row>
    <row r="8430" spans="10:10" ht="17.25" hidden="1" customHeight="1">
      <c r="J8430" s="141"/>
    </row>
    <row r="8431" spans="10:10" ht="17.25" hidden="1" customHeight="1">
      <c r="J8431" s="141"/>
    </row>
    <row r="8432" spans="10:10" ht="17.25" hidden="1" customHeight="1">
      <c r="J8432" s="141"/>
    </row>
    <row r="8433" spans="10:10" ht="17.25" hidden="1" customHeight="1">
      <c r="J8433" s="141"/>
    </row>
    <row r="8434" spans="10:10" ht="17.25" hidden="1" customHeight="1">
      <c r="J8434" s="141"/>
    </row>
    <row r="8435" spans="10:10" ht="17.25" hidden="1" customHeight="1">
      <c r="J8435" s="141"/>
    </row>
    <row r="8436" spans="10:10" ht="17.25" hidden="1" customHeight="1">
      <c r="J8436" s="141"/>
    </row>
    <row r="8437" spans="10:10" ht="17.25" hidden="1" customHeight="1">
      <c r="J8437" s="141"/>
    </row>
    <row r="8438" spans="10:10" ht="17.25" hidden="1" customHeight="1">
      <c r="J8438" s="141"/>
    </row>
    <row r="8439" spans="10:10" ht="17.25" hidden="1" customHeight="1">
      <c r="J8439" s="141"/>
    </row>
    <row r="8440" spans="10:10" ht="17.25" hidden="1" customHeight="1">
      <c r="J8440" s="141"/>
    </row>
    <row r="8441" spans="10:10" ht="17.25" hidden="1" customHeight="1">
      <c r="J8441" s="141"/>
    </row>
    <row r="8442" spans="10:10" ht="17.25" hidden="1" customHeight="1">
      <c r="J8442" s="141"/>
    </row>
    <row r="8443" spans="10:10" ht="17.25" hidden="1" customHeight="1">
      <c r="J8443" s="141"/>
    </row>
    <row r="8444" spans="10:10" ht="17.25" hidden="1" customHeight="1">
      <c r="J8444" s="141"/>
    </row>
    <row r="8445" spans="10:10" ht="17.25" hidden="1" customHeight="1">
      <c r="J8445" s="141"/>
    </row>
    <row r="8446" spans="10:10" ht="17.25" hidden="1" customHeight="1">
      <c r="J8446" s="141"/>
    </row>
    <row r="8447" spans="10:10" ht="17.25" hidden="1" customHeight="1">
      <c r="J8447" s="141"/>
    </row>
    <row r="8448" spans="10:10" ht="17.25" hidden="1" customHeight="1">
      <c r="J8448" s="141"/>
    </row>
    <row r="8449" spans="10:10" ht="17.25" hidden="1" customHeight="1">
      <c r="J8449" s="141"/>
    </row>
    <row r="8450" spans="10:10" ht="17.25" hidden="1" customHeight="1">
      <c r="J8450" s="141"/>
    </row>
    <row r="8451" spans="10:10" ht="17.25" hidden="1" customHeight="1">
      <c r="J8451" s="141"/>
    </row>
    <row r="8452" spans="10:10" ht="17.25" hidden="1" customHeight="1">
      <c r="J8452" s="141"/>
    </row>
    <row r="8453" spans="10:10" ht="17.25" hidden="1" customHeight="1">
      <c r="J8453" s="141"/>
    </row>
    <row r="8454" spans="10:10" ht="17.25" hidden="1" customHeight="1">
      <c r="J8454" s="141"/>
    </row>
    <row r="8455" spans="10:10" ht="17.25" hidden="1" customHeight="1">
      <c r="J8455" s="141"/>
    </row>
    <row r="8456" spans="10:10" ht="17.25" hidden="1" customHeight="1">
      <c r="J8456" s="141"/>
    </row>
    <row r="8457" spans="10:10" ht="17.25" hidden="1" customHeight="1">
      <c r="J8457" s="141"/>
    </row>
    <row r="8458" spans="10:10" ht="17.25" hidden="1" customHeight="1">
      <c r="J8458" s="141"/>
    </row>
    <row r="8459" spans="10:10" ht="17.25" hidden="1" customHeight="1">
      <c r="J8459" s="141"/>
    </row>
    <row r="8460" spans="10:10" ht="17.25" hidden="1" customHeight="1">
      <c r="J8460" s="141"/>
    </row>
    <row r="8461" spans="10:10" ht="17.25" hidden="1" customHeight="1">
      <c r="J8461" s="141"/>
    </row>
    <row r="8462" spans="10:10" ht="17.25" hidden="1" customHeight="1">
      <c r="J8462" s="141"/>
    </row>
    <row r="8463" spans="10:10" ht="17.25" hidden="1" customHeight="1">
      <c r="J8463" s="141"/>
    </row>
    <row r="8464" spans="10:10" ht="17.25" hidden="1" customHeight="1">
      <c r="J8464" s="141"/>
    </row>
    <row r="8465" spans="10:10" ht="17.25" hidden="1" customHeight="1">
      <c r="J8465" s="141"/>
    </row>
    <row r="8466" spans="10:10" ht="17.25" hidden="1" customHeight="1">
      <c r="J8466" s="141"/>
    </row>
    <row r="8467" spans="10:10" ht="17.25" hidden="1" customHeight="1">
      <c r="J8467" s="141"/>
    </row>
    <row r="8468" spans="10:10" ht="17.25" hidden="1" customHeight="1">
      <c r="J8468" s="141"/>
    </row>
    <row r="8469" spans="10:10" ht="17.25" hidden="1" customHeight="1">
      <c r="J8469" s="141"/>
    </row>
    <row r="8470" spans="10:10" ht="17.25" hidden="1" customHeight="1">
      <c r="J8470" s="141"/>
    </row>
    <row r="8471" spans="10:10" ht="17.25" hidden="1" customHeight="1">
      <c r="J8471" s="141"/>
    </row>
    <row r="8472" spans="10:10" ht="17.25" hidden="1" customHeight="1">
      <c r="J8472" s="141"/>
    </row>
    <row r="8473" spans="10:10" ht="17.25" hidden="1" customHeight="1">
      <c r="J8473" s="141"/>
    </row>
    <row r="8474" spans="10:10" ht="17.25" hidden="1" customHeight="1">
      <c r="J8474" s="141"/>
    </row>
    <row r="8475" spans="10:10" ht="17.25" hidden="1" customHeight="1">
      <c r="J8475" s="141"/>
    </row>
    <row r="8476" spans="10:10" ht="17.25" hidden="1" customHeight="1">
      <c r="J8476" s="141"/>
    </row>
    <row r="8477" spans="10:10" ht="17.25" hidden="1" customHeight="1">
      <c r="J8477" s="141"/>
    </row>
    <row r="8478" spans="10:10" ht="17.25" hidden="1" customHeight="1">
      <c r="J8478" s="141"/>
    </row>
    <row r="8479" spans="10:10" ht="17.25" hidden="1" customHeight="1">
      <c r="J8479" s="141"/>
    </row>
    <row r="8480" spans="10:10" ht="17.25" hidden="1" customHeight="1">
      <c r="J8480" s="141"/>
    </row>
    <row r="8481" spans="10:10" ht="17.25" hidden="1" customHeight="1">
      <c r="J8481" s="141"/>
    </row>
    <row r="8482" spans="10:10" ht="17.25" hidden="1" customHeight="1">
      <c r="J8482" s="141"/>
    </row>
    <row r="8483" spans="10:10" ht="17.25" hidden="1" customHeight="1">
      <c r="J8483" s="141"/>
    </row>
    <row r="8484" spans="10:10" ht="17.25" hidden="1" customHeight="1">
      <c r="J8484" s="141"/>
    </row>
    <row r="8485" spans="10:10" ht="17.25" hidden="1" customHeight="1">
      <c r="J8485" s="141"/>
    </row>
    <row r="8486" spans="10:10" ht="17.25" hidden="1" customHeight="1">
      <c r="J8486" s="141"/>
    </row>
    <row r="8487" spans="10:10" ht="17.25" hidden="1" customHeight="1">
      <c r="J8487" s="141"/>
    </row>
    <row r="8488" spans="10:10" ht="17.25" hidden="1" customHeight="1">
      <c r="J8488" s="141"/>
    </row>
    <row r="8489" spans="10:10" ht="17.25" hidden="1" customHeight="1">
      <c r="J8489" s="141"/>
    </row>
    <row r="8490" spans="10:10" ht="17.25" hidden="1" customHeight="1">
      <c r="J8490" s="141"/>
    </row>
    <row r="8491" spans="10:10" ht="17.25" hidden="1" customHeight="1">
      <c r="J8491" s="141"/>
    </row>
    <row r="8492" spans="10:10" ht="17.25" hidden="1" customHeight="1">
      <c r="J8492" s="141"/>
    </row>
    <row r="8493" spans="10:10" ht="17.25" hidden="1" customHeight="1">
      <c r="J8493" s="141"/>
    </row>
    <row r="8494" spans="10:10" ht="17.25" hidden="1" customHeight="1">
      <c r="J8494" s="141"/>
    </row>
    <row r="8495" spans="10:10" ht="17.25" hidden="1" customHeight="1">
      <c r="J8495" s="141"/>
    </row>
    <row r="8496" spans="10:10" ht="17.25" hidden="1" customHeight="1">
      <c r="J8496" s="141"/>
    </row>
    <row r="8497" spans="10:10" ht="17.25" hidden="1" customHeight="1">
      <c r="J8497" s="141"/>
    </row>
    <row r="8498" spans="10:10" ht="17.25" hidden="1" customHeight="1">
      <c r="J8498" s="141"/>
    </row>
    <row r="8499" spans="10:10" ht="17.25" hidden="1" customHeight="1">
      <c r="J8499" s="141"/>
    </row>
    <row r="8500" spans="10:10" ht="17.25" hidden="1" customHeight="1">
      <c r="J8500" s="141"/>
    </row>
    <row r="8501" spans="10:10" ht="17.25" hidden="1" customHeight="1">
      <c r="J8501" s="141"/>
    </row>
    <row r="8502" spans="10:10" ht="17.25" hidden="1" customHeight="1">
      <c r="J8502" s="141"/>
    </row>
    <row r="8503" spans="10:10" ht="17.25" hidden="1" customHeight="1">
      <c r="J8503" s="141"/>
    </row>
    <row r="8504" spans="10:10" ht="17.25" hidden="1" customHeight="1">
      <c r="J8504" s="141"/>
    </row>
    <row r="8505" spans="10:10" ht="17.25" hidden="1" customHeight="1">
      <c r="J8505" s="141"/>
    </row>
    <row r="8506" spans="10:10" ht="17.25" hidden="1" customHeight="1">
      <c r="J8506" s="141"/>
    </row>
    <row r="8507" spans="10:10" ht="17.25" hidden="1" customHeight="1">
      <c r="J8507" s="141"/>
    </row>
    <row r="8508" spans="10:10" ht="17.25" hidden="1" customHeight="1">
      <c r="J8508" s="141"/>
    </row>
    <row r="8509" spans="10:10" ht="17.25" hidden="1" customHeight="1">
      <c r="J8509" s="141"/>
    </row>
    <row r="8510" spans="10:10" ht="17.25" hidden="1" customHeight="1">
      <c r="J8510" s="141"/>
    </row>
    <row r="8511" spans="10:10" ht="17.25" hidden="1" customHeight="1">
      <c r="J8511" s="141"/>
    </row>
    <row r="8512" spans="10:10" ht="17.25" hidden="1" customHeight="1">
      <c r="J8512" s="141"/>
    </row>
    <row r="8513" spans="10:10" ht="17.25" hidden="1" customHeight="1">
      <c r="J8513" s="141"/>
    </row>
    <row r="8514" spans="10:10" ht="17.25" hidden="1" customHeight="1">
      <c r="J8514" s="141"/>
    </row>
    <row r="8515" spans="10:10" ht="17.25" hidden="1" customHeight="1">
      <c r="J8515" s="141"/>
    </row>
    <row r="8516" spans="10:10" ht="17.25" hidden="1" customHeight="1">
      <c r="J8516" s="141"/>
    </row>
    <row r="8517" spans="10:10" ht="17.25" hidden="1" customHeight="1">
      <c r="J8517" s="141"/>
    </row>
    <row r="8518" spans="10:10" ht="17.25" hidden="1" customHeight="1">
      <c r="J8518" s="141"/>
    </row>
    <row r="8519" spans="10:10" ht="17.25" hidden="1" customHeight="1">
      <c r="J8519" s="141"/>
    </row>
    <row r="8520" spans="10:10" ht="17.25" hidden="1" customHeight="1">
      <c r="J8520" s="141"/>
    </row>
    <row r="8521" spans="10:10" ht="17.25" hidden="1" customHeight="1">
      <c r="J8521" s="141"/>
    </row>
    <row r="8522" spans="10:10" ht="17.25" hidden="1" customHeight="1">
      <c r="J8522" s="141"/>
    </row>
    <row r="8523" spans="10:10" ht="17.25" hidden="1" customHeight="1">
      <c r="J8523" s="141"/>
    </row>
    <row r="8524" spans="10:10" ht="17.25" hidden="1" customHeight="1">
      <c r="J8524" s="141"/>
    </row>
    <row r="8525" spans="10:10" ht="17.25" hidden="1" customHeight="1">
      <c r="J8525" s="141"/>
    </row>
    <row r="8526" spans="10:10" ht="17.25" hidden="1" customHeight="1">
      <c r="J8526" s="141"/>
    </row>
    <row r="8527" spans="10:10" ht="17.25" hidden="1" customHeight="1">
      <c r="J8527" s="141"/>
    </row>
    <row r="8528" spans="10:10" ht="17.25" hidden="1" customHeight="1">
      <c r="J8528" s="141"/>
    </row>
    <row r="8529" spans="10:10" ht="17.25" hidden="1" customHeight="1">
      <c r="J8529" s="141"/>
    </row>
    <row r="8530" spans="10:10" ht="17.25" hidden="1" customHeight="1">
      <c r="J8530" s="141"/>
    </row>
    <row r="8531" spans="10:10" ht="17.25" hidden="1" customHeight="1">
      <c r="J8531" s="141"/>
    </row>
    <row r="8532" spans="10:10" ht="17.25" hidden="1" customHeight="1">
      <c r="J8532" s="141"/>
    </row>
    <row r="8533" spans="10:10" ht="17.25" hidden="1" customHeight="1">
      <c r="J8533" s="141"/>
    </row>
    <row r="8534" spans="10:10" ht="17.25" hidden="1" customHeight="1">
      <c r="J8534" s="141"/>
    </row>
    <row r="8535" spans="10:10" ht="17.25" hidden="1" customHeight="1">
      <c r="J8535" s="141"/>
    </row>
    <row r="8536" spans="10:10" ht="17.25" hidden="1" customHeight="1">
      <c r="J8536" s="141"/>
    </row>
    <row r="8537" spans="10:10" ht="17.25" hidden="1" customHeight="1">
      <c r="J8537" s="141"/>
    </row>
    <row r="8538" spans="10:10" ht="17.25" hidden="1" customHeight="1">
      <c r="J8538" s="141"/>
    </row>
    <row r="8539" spans="10:10" ht="17.25" hidden="1" customHeight="1">
      <c r="J8539" s="141"/>
    </row>
    <row r="8540" spans="10:10" ht="17.25" hidden="1" customHeight="1">
      <c r="J8540" s="141"/>
    </row>
    <row r="8541" spans="10:10" ht="17.25" hidden="1" customHeight="1">
      <c r="J8541" s="141"/>
    </row>
    <row r="8542" spans="10:10" ht="17.25" hidden="1" customHeight="1">
      <c r="J8542" s="141"/>
    </row>
    <row r="8543" spans="10:10" ht="17.25" hidden="1" customHeight="1">
      <c r="J8543" s="141"/>
    </row>
    <row r="8544" spans="10:10" ht="17.25" hidden="1" customHeight="1">
      <c r="J8544" s="141"/>
    </row>
    <row r="8545" spans="10:10" ht="17.25" hidden="1" customHeight="1">
      <c r="J8545" s="141"/>
    </row>
    <row r="8546" spans="10:10" ht="17.25" hidden="1" customHeight="1">
      <c r="J8546" s="141"/>
    </row>
    <row r="8547" spans="10:10" ht="17.25" hidden="1" customHeight="1">
      <c r="J8547" s="141"/>
    </row>
    <row r="8548" spans="10:10" ht="17.25" hidden="1" customHeight="1">
      <c r="J8548" s="141"/>
    </row>
    <row r="8549" spans="10:10" ht="17.25" hidden="1" customHeight="1">
      <c r="J8549" s="141"/>
    </row>
    <row r="8550" spans="10:10" ht="17.25" hidden="1" customHeight="1">
      <c r="J8550" s="141"/>
    </row>
    <row r="8551" spans="10:10" ht="17.25" hidden="1" customHeight="1">
      <c r="J8551" s="141"/>
    </row>
    <row r="8552" spans="10:10" ht="17.25" hidden="1" customHeight="1">
      <c r="J8552" s="141"/>
    </row>
    <row r="8553" spans="10:10" ht="17.25" hidden="1" customHeight="1">
      <c r="J8553" s="141"/>
    </row>
    <row r="8554" spans="10:10" ht="17.25" hidden="1" customHeight="1">
      <c r="J8554" s="141"/>
    </row>
    <row r="8555" spans="10:10" ht="17.25" hidden="1" customHeight="1">
      <c r="J8555" s="141"/>
    </row>
    <row r="8556" spans="10:10" ht="17.25" hidden="1" customHeight="1">
      <c r="J8556" s="141"/>
    </row>
    <row r="8557" spans="10:10" ht="17.25" hidden="1" customHeight="1">
      <c r="J8557" s="141"/>
    </row>
    <row r="8558" spans="10:10" ht="17.25" hidden="1" customHeight="1">
      <c r="J8558" s="141"/>
    </row>
    <row r="8559" spans="10:10" ht="17.25" hidden="1" customHeight="1">
      <c r="J8559" s="141"/>
    </row>
    <row r="8560" spans="10:10" ht="17.25" hidden="1" customHeight="1">
      <c r="J8560" s="141"/>
    </row>
    <row r="8561" spans="10:10" ht="17.25" hidden="1" customHeight="1">
      <c r="J8561" s="141"/>
    </row>
    <row r="8562" spans="10:10" ht="17.25" hidden="1" customHeight="1">
      <c r="J8562" s="141"/>
    </row>
    <row r="8563" spans="10:10" ht="17.25" hidden="1" customHeight="1">
      <c r="J8563" s="141"/>
    </row>
    <row r="8564" spans="10:10" ht="17.25" hidden="1" customHeight="1">
      <c r="J8564" s="141"/>
    </row>
    <row r="8565" spans="10:10" ht="17.25" hidden="1" customHeight="1">
      <c r="J8565" s="141"/>
    </row>
    <row r="8566" spans="10:10" ht="17.25" hidden="1" customHeight="1">
      <c r="J8566" s="141"/>
    </row>
    <row r="8567" spans="10:10" ht="17.25" hidden="1" customHeight="1">
      <c r="J8567" s="141"/>
    </row>
    <row r="8568" spans="10:10" ht="17.25" hidden="1" customHeight="1">
      <c r="J8568" s="141"/>
    </row>
    <row r="8569" spans="10:10" ht="17.25" hidden="1" customHeight="1">
      <c r="J8569" s="141"/>
    </row>
    <row r="8570" spans="10:10" ht="17.25" hidden="1" customHeight="1">
      <c r="J8570" s="141"/>
    </row>
    <row r="8571" spans="10:10" ht="17.25" hidden="1" customHeight="1">
      <c r="J8571" s="141"/>
    </row>
    <row r="8572" spans="10:10" ht="17.25" hidden="1" customHeight="1">
      <c r="J8572" s="141"/>
    </row>
    <row r="8573" spans="10:10" ht="17.25" hidden="1" customHeight="1">
      <c r="J8573" s="141"/>
    </row>
    <row r="8574" spans="10:10" ht="17.25" hidden="1" customHeight="1">
      <c r="J8574" s="141"/>
    </row>
    <row r="8575" spans="10:10" ht="17.25" hidden="1" customHeight="1">
      <c r="J8575" s="141"/>
    </row>
    <row r="8576" spans="10:10" ht="17.25" hidden="1" customHeight="1">
      <c r="J8576" s="141"/>
    </row>
    <row r="8577" spans="10:10" ht="17.25" hidden="1" customHeight="1">
      <c r="J8577" s="141"/>
    </row>
    <row r="8578" spans="10:10" ht="17.25" hidden="1" customHeight="1">
      <c r="J8578" s="141"/>
    </row>
    <row r="8579" spans="10:10" ht="17.25" hidden="1" customHeight="1">
      <c r="J8579" s="141"/>
    </row>
    <row r="8580" spans="10:10" ht="17.25" hidden="1" customHeight="1">
      <c r="J8580" s="141"/>
    </row>
    <row r="8581" spans="10:10" ht="17.25" hidden="1" customHeight="1">
      <c r="J8581" s="141"/>
    </row>
    <row r="8582" spans="10:10" ht="17.25" hidden="1" customHeight="1">
      <c r="J8582" s="141"/>
    </row>
    <row r="8583" spans="10:10" ht="17.25" hidden="1" customHeight="1">
      <c r="J8583" s="141"/>
    </row>
    <row r="8584" spans="10:10" ht="17.25" hidden="1" customHeight="1">
      <c r="J8584" s="141"/>
    </row>
    <row r="8585" spans="10:10" ht="17.25" hidden="1" customHeight="1">
      <c r="J8585" s="141"/>
    </row>
    <row r="8586" spans="10:10" ht="17.25" hidden="1" customHeight="1">
      <c r="J8586" s="141"/>
    </row>
    <row r="8587" spans="10:10" ht="17.25" hidden="1" customHeight="1">
      <c r="J8587" s="141"/>
    </row>
    <row r="8588" spans="10:10" ht="17.25" hidden="1" customHeight="1">
      <c r="J8588" s="141"/>
    </row>
    <row r="8589" spans="10:10" ht="17.25" hidden="1" customHeight="1">
      <c r="J8589" s="141"/>
    </row>
    <row r="8590" spans="10:10" ht="17.25" hidden="1" customHeight="1">
      <c r="J8590" s="141"/>
    </row>
    <row r="8591" spans="10:10" ht="17.25" hidden="1" customHeight="1">
      <c r="J8591" s="141"/>
    </row>
    <row r="8592" spans="10:10" ht="17.25" hidden="1" customHeight="1">
      <c r="J8592" s="141"/>
    </row>
    <row r="8593" spans="10:10" ht="17.25" hidden="1" customHeight="1">
      <c r="J8593" s="141"/>
    </row>
    <row r="8594" spans="10:10" ht="17.25" hidden="1" customHeight="1">
      <c r="J8594" s="141"/>
    </row>
    <row r="8595" spans="10:10" ht="17.25" hidden="1" customHeight="1">
      <c r="J8595" s="141"/>
    </row>
    <row r="8596" spans="10:10" ht="17.25" hidden="1" customHeight="1">
      <c r="J8596" s="141"/>
    </row>
    <row r="8597" spans="10:10" ht="17.25" hidden="1" customHeight="1">
      <c r="J8597" s="141"/>
    </row>
    <row r="8598" spans="10:10" ht="17.25" hidden="1" customHeight="1">
      <c r="J8598" s="141"/>
    </row>
    <row r="8599" spans="10:10" ht="17.25" hidden="1" customHeight="1">
      <c r="J8599" s="141"/>
    </row>
    <row r="8600" spans="10:10" ht="17.25" hidden="1" customHeight="1">
      <c r="J8600" s="141"/>
    </row>
    <row r="8601" spans="10:10" ht="17.25" hidden="1" customHeight="1">
      <c r="J8601" s="141"/>
    </row>
    <row r="8602" spans="10:10" ht="17.25" hidden="1" customHeight="1">
      <c r="J8602" s="141"/>
    </row>
    <row r="8603" spans="10:10" ht="17.25" hidden="1" customHeight="1">
      <c r="J8603" s="141"/>
    </row>
    <row r="8604" spans="10:10" ht="17.25" hidden="1" customHeight="1">
      <c r="J8604" s="141"/>
    </row>
    <row r="8605" spans="10:10" ht="17.25" hidden="1" customHeight="1">
      <c r="J8605" s="141"/>
    </row>
    <row r="8606" spans="10:10" ht="17.25" hidden="1" customHeight="1">
      <c r="J8606" s="141"/>
    </row>
    <row r="8607" spans="10:10" ht="17.25" hidden="1" customHeight="1">
      <c r="J8607" s="141"/>
    </row>
    <row r="8608" spans="10:10" ht="17.25" hidden="1" customHeight="1">
      <c r="J8608" s="141"/>
    </row>
    <row r="8609" spans="10:10" ht="17.25" hidden="1" customHeight="1">
      <c r="J8609" s="141"/>
    </row>
    <row r="8610" spans="10:10" ht="17.25" hidden="1" customHeight="1">
      <c r="J8610" s="141"/>
    </row>
    <row r="8611" spans="10:10" ht="17.25" hidden="1" customHeight="1">
      <c r="J8611" s="141"/>
    </row>
    <row r="8612" spans="10:10" ht="17.25" hidden="1" customHeight="1">
      <c r="J8612" s="141"/>
    </row>
    <row r="8613" spans="10:10" ht="17.25" hidden="1" customHeight="1">
      <c r="J8613" s="141"/>
    </row>
    <row r="8614" spans="10:10" ht="17.25" hidden="1" customHeight="1">
      <c r="J8614" s="141"/>
    </row>
    <row r="8615" spans="10:10" ht="17.25" hidden="1" customHeight="1">
      <c r="J8615" s="141"/>
    </row>
    <row r="8616" spans="10:10" ht="17.25" hidden="1" customHeight="1">
      <c r="J8616" s="141"/>
    </row>
    <row r="8617" spans="10:10" ht="17.25" hidden="1" customHeight="1">
      <c r="J8617" s="141"/>
    </row>
    <row r="8618" spans="10:10" ht="17.25" hidden="1" customHeight="1">
      <c r="J8618" s="141"/>
    </row>
    <row r="8619" spans="10:10" ht="17.25" hidden="1" customHeight="1">
      <c r="J8619" s="141"/>
    </row>
    <row r="8620" spans="10:10" ht="17.25" hidden="1" customHeight="1">
      <c r="J8620" s="141"/>
    </row>
    <row r="8621" spans="10:10" ht="17.25" hidden="1" customHeight="1">
      <c r="J8621" s="141"/>
    </row>
    <row r="8622" spans="10:10" ht="17.25" hidden="1" customHeight="1">
      <c r="J8622" s="141"/>
    </row>
    <row r="8623" spans="10:10" ht="17.25" hidden="1" customHeight="1">
      <c r="J8623" s="141"/>
    </row>
    <row r="8624" spans="10:10" ht="17.25" hidden="1" customHeight="1">
      <c r="J8624" s="141"/>
    </row>
    <row r="8625" spans="10:10" ht="17.25" hidden="1" customHeight="1">
      <c r="J8625" s="141"/>
    </row>
    <row r="8626" spans="10:10" ht="17.25" hidden="1" customHeight="1">
      <c r="J8626" s="141"/>
    </row>
    <row r="8627" spans="10:10" ht="17.25" hidden="1" customHeight="1">
      <c r="J8627" s="141"/>
    </row>
    <row r="8628" spans="10:10" ht="17.25" hidden="1" customHeight="1">
      <c r="J8628" s="141"/>
    </row>
    <row r="8629" spans="10:10" ht="17.25" hidden="1" customHeight="1">
      <c r="J8629" s="141"/>
    </row>
    <row r="8630" spans="10:10" ht="17.25" hidden="1" customHeight="1">
      <c r="J8630" s="141"/>
    </row>
    <row r="8631" spans="10:10" ht="17.25" hidden="1" customHeight="1">
      <c r="J8631" s="141"/>
    </row>
    <row r="8632" spans="10:10" ht="17.25" hidden="1" customHeight="1">
      <c r="J8632" s="141"/>
    </row>
    <row r="8633" spans="10:10" ht="17.25" hidden="1" customHeight="1">
      <c r="J8633" s="141"/>
    </row>
    <row r="8634" spans="10:10" ht="17.25" hidden="1" customHeight="1">
      <c r="J8634" s="141"/>
    </row>
    <row r="8635" spans="10:10" ht="17.25" hidden="1" customHeight="1">
      <c r="J8635" s="141"/>
    </row>
    <row r="8636" spans="10:10" ht="17.25" hidden="1" customHeight="1">
      <c r="J8636" s="141"/>
    </row>
    <row r="8637" spans="10:10" ht="17.25" hidden="1" customHeight="1">
      <c r="J8637" s="141"/>
    </row>
    <row r="8638" spans="10:10" ht="17.25" hidden="1" customHeight="1">
      <c r="J8638" s="141"/>
    </row>
    <row r="8639" spans="10:10" ht="17.25" hidden="1" customHeight="1">
      <c r="J8639" s="141"/>
    </row>
    <row r="8640" spans="10:10" ht="17.25" hidden="1" customHeight="1">
      <c r="J8640" s="141"/>
    </row>
    <row r="8641" spans="10:10" ht="17.25" hidden="1" customHeight="1">
      <c r="J8641" s="141"/>
    </row>
    <row r="8642" spans="10:10" ht="17.25" hidden="1" customHeight="1">
      <c r="J8642" s="141"/>
    </row>
    <row r="8643" spans="10:10" ht="17.25" hidden="1" customHeight="1">
      <c r="J8643" s="141"/>
    </row>
    <row r="8644" spans="10:10" ht="17.25" hidden="1" customHeight="1">
      <c r="J8644" s="141"/>
    </row>
    <row r="8645" spans="10:10" ht="17.25" hidden="1" customHeight="1">
      <c r="J8645" s="141"/>
    </row>
    <row r="8646" spans="10:10" ht="17.25" hidden="1" customHeight="1">
      <c r="J8646" s="141"/>
    </row>
    <row r="8647" spans="10:10" ht="17.25" hidden="1" customHeight="1">
      <c r="J8647" s="141"/>
    </row>
    <row r="8648" spans="10:10" ht="17.25" hidden="1" customHeight="1">
      <c r="J8648" s="141"/>
    </row>
    <row r="8649" spans="10:10" ht="17.25" hidden="1" customHeight="1">
      <c r="J8649" s="141"/>
    </row>
    <row r="8650" spans="10:10" ht="17.25" hidden="1" customHeight="1">
      <c r="J8650" s="141"/>
    </row>
    <row r="8651" spans="10:10" ht="17.25" hidden="1" customHeight="1">
      <c r="J8651" s="141"/>
    </row>
    <row r="8652" spans="10:10" ht="17.25" hidden="1" customHeight="1">
      <c r="J8652" s="141"/>
    </row>
    <row r="8653" spans="10:10" ht="17.25" hidden="1" customHeight="1">
      <c r="J8653" s="141"/>
    </row>
    <row r="8654" spans="10:10" ht="17.25" hidden="1" customHeight="1">
      <c r="J8654" s="141"/>
    </row>
    <row r="8655" spans="10:10" ht="17.25" hidden="1" customHeight="1">
      <c r="J8655" s="141"/>
    </row>
    <row r="8656" spans="10:10" ht="17.25" hidden="1" customHeight="1">
      <c r="J8656" s="141"/>
    </row>
    <row r="8657" spans="10:10" ht="17.25" hidden="1" customHeight="1">
      <c r="J8657" s="141"/>
    </row>
    <row r="8658" spans="10:10" ht="17.25" hidden="1" customHeight="1">
      <c r="J8658" s="141"/>
    </row>
    <row r="8659" spans="10:10" ht="17.25" hidden="1" customHeight="1">
      <c r="J8659" s="141"/>
    </row>
    <row r="8660" spans="10:10" ht="17.25" hidden="1" customHeight="1">
      <c r="J8660" s="141"/>
    </row>
    <row r="8661" spans="10:10" ht="17.25" hidden="1" customHeight="1">
      <c r="J8661" s="141"/>
    </row>
    <row r="8662" spans="10:10" ht="17.25" hidden="1" customHeight="1">
      <c r="J8662" s="141"/>
    </row>
    <row r="8663" spans="10:10" ht="17.25" hidden="1" customHeight="1">
      <c r="J8663" s="141"/>
    </row>
    <row r="8664" spans="10:10" ht="17.25" hidden="1" customHeight="1">
      <c r="J8664" s="141"/>
    </row>
    <row r="8665" spans="10:10" ht="17.25" hidden="1" customHeight="1">
      <c r="J8665" s="141"/>
    </row>
    <row r="8666" spans="10:10" ht="17.25" hidden="1" customHeight="1">
      <c r="J8666" s="141"/>
    </row>
    <row r="8667" spans="10:10" ht="17.25" hidden="1" customHeight="1">
      <c r="J8667" s="141"/>
    </row>
    <row r="8668" spans="10:10" ht="17.25" hidden="1" customHeight="1">
      <c r="J8668" s="141"/>
    </row>
    <row r="8669" spans="10:10" ht="17.25" hidden="1" customHeight="1">
      <c r="J8669" s="141"/>
    </row>
    <row r="8670" spans="10:10" ht="17.25" hidden="1" customHeight="1">
      <c r="J8670" s="141"/>
    </row>
    <row r="8671" spans="10:10" ht="17.25" hidden="1" customHeight="1">
      <c r="J8671" s="141"/>
    </row>
    <row r="8672" spans="10:10" ht="17.25" hidden="1" customHeight="1">
      <c r="J8672" s="141"/>
    </row>
    <row r="8673" spans="10:10" ht="17.25" hidden="1" customHeight="1">
      <c r="J8673" s="141"/>
    </row>
    <row r="8674" spans="10:10" ht="17.25" hidden="1" customHeight="1">
      <c r="J8674" s="141"/>
    </row>
    <row r="8675" spans="10:10" ht="17.25" hidden="1" customHeight="1">
      <c r="J8675" s="141"/>
    </row>
    <row r="8676" spans="10:10" ht="17.25" hidden="1" customHeight="1">
      <c r="J8676" s="141"/>
    </row>
    <row r="8677" spans="10:10" ht="17.25" hidden="1" customHeight="1">
      <c r="J8677" s="141"/>
    </row>
    <row r="8678" spans="10:10" ht="17.25" hidden="1" customHeight="1">
      <c r="J8678" s="141"/>
    </row>
    <row r="8679" spans="10:10" ht="17.25" hidden="1" customHeight="1">
      <c r="J8679" s="141"/>
    </row>
    <row r="8680" spans="10:10" ht="17.25" hidden="1" customHeight="1">
      <c r="J8680" s="141"/>
    </row>
    <row r="8681" spans="10:10" ht="17.25" hidden="1" customHeight="1">
      <c r="J8681" s="141"/>
    </row>
    <row r="8682" spans="10:10" ht="17.25" hidden="1" customHeight="1">
      <c r="J8682" s="141"/>
    </row>
    <row r="8683" spans="10:10" ht="17.25" hidden="1" customHeight="1">
      <c r="J8683" s="141"/>
    </row>
    <row r="8684" spans="10:10" ht="17.25" hidden="1" customHeight="1">
      <c r="J8684" s="141"/>
    </row>
    <row r="8685" spans="10:10" ht="17.25" hidden="1" customHeight="1">
      <c r="J8685" s="141"/>
    </row>
    <row r="8686" spans="10:10" ht="17.25" hidden="1" customHeight="1">
      <c r="J8686" s="141"/>
    </row>
    <row r="8687" spans="10:10" ht="17.25" hidden="1" customHeight="1">
      <c r="J8687" s="141"/>
    </row>
    <row r="8688" spans="10:10" ht="17.25" hidden="1" customHeight="1">
      <c r="J8688" s="141"/>
    </row>
    <row r="8689" spans="10:10" ht="17.25" hidden="1" customHeight="1">
      <c r="J8689" s="141"/>
    </row>
    <row r="8690" spans="10:10" ht="17.25" hidden="1" customHeight="1">
      <c r="J8690" s="141"/>
    </row>
    <row r="8691" spans="10:10" ht="17.25" hidden="1" customHeight="1">
      <c r="J8691" s="141"/>
    </row>
    <row r="8692" spans="10:10" ht="17.25" hidden="1" customHeight="1">
      <c r="J8692" s="141"/>
    </row>
    <row r="8693" spans="10:10" ht="17.25" hidden="1" customHeight="1">
      <c r="J8693" s="141"/>
    </row>
    <row r="8694" spans="10:10" ht="17.25" hidden="1" customHeight="1">
      <c r="J8694" s="141"/>
    </row>
    <row r="8695" spans="10:10" ht="17.25" hidden="1" customHeight="1">
      <c r="J8695" s="141"/>
    </row>
    <row r="8696" spans="10:10" ht="17.25" hidden="1" customHeight="1">
      <c r="J8696" s="141"/>
    </row>
    <row r="8697" spans="10:10" ht="17.25" hidden="1" customHeight="1">
      <c r="J8697" s="141"/>
    </row>
    <row r="8698" spans="10:10" ht="17.25" hidden="1" customHeight="1">
      <c r="J8698" s="141"/>
    </row>
    <row r="8699" spans="10:10" ht="17.25" hidden="1" customHeight="1">
      <c r="J8699" s="141"/>
    </row>
    <row r="8700" spans="10:10" ht="17.25" hidden="1" customHeight="1">
      <c r="J8700" s="141"/>
    </row>
    <row r="8701" spans="10:10" ht="17.25" hidden="1" customHeight="1">
      <c r="J8701" s="141"/>
    </row>
    <row r="8702" spans="10:10" ht="17.25" hidden="1" customHeight="1">
      <c r="J8702" s="141"/>
    </row>
    <row r="8703" spans="10:10" ht="17.25" hidden="1" customHeight="1">
      <c r="J8703" s="141"/>
    </row>
    <row r="8704" spans="10:10" ht="17.25" hidden="1" customHeight="1">
      <c r="J8704" s="141"/>
    </row>
    <row r="8705" spans="10:10" ht="17.25" hidden="1" customHeight="1">
      <c r="J8705" s="141"/>
    </row>
    <row r="8706" spans="10:10" ht="17.25" hidden="1" customHeight="1">
      <c r="J8706" s="141"/>
    </row>
    <row r="8707" spans="10:10" ht="17.25" hidden="1" customHeight="1">
      <c r="J8707" s="141"/>
    </row>
    <row r="8708" spans="10:10" ht="17.25" hidden="1" customHeight="1">
      <c r="J8708" s="141"/>
    </row>
    <row r="8709" spans="10:10" ht="17.25" hidden="1" customHeight="1">
      <c r="J8709" s="141"/>
    </row>
    <row r="8710" spans="10:10" ht="17.25" hidden="1" customHeight="1">
      <c r="J8710" s="141"/>
    </row>
    <row r="8711" spans="10:10" ht="17.25" hidden="1" customHeight="1">
      <c r="J8711" s="141"/>
    </row>
    <row r="8712" spans="10:10" ht="17.25" hidden="1" customHeight="1">
      <c r="J8712" s="141"/>
    </row>
    <row r="8713" spans="10:10" ht="17.25" hidden="1" customHeight="1">
      <c r="J8713" s="141"/>
    </row>
    <row r="8714" spans="10:10" ht="17.25" hidden="1" customHeight="1">
      <c r="J8714" s="141"/>
    </row>
    <row r="8715" spans="10:10" ht="17.25" hidden="1" customHeight="1">
      <c r="J8715" s="141"/>
    </row>
    <row r="8716" spans="10:10" ht="17.25" hidden="1" customHeight="1">
      <c r="J8716" s="141"/>
    </row>
    <row r="8717" spans="10:10" ht="17.25" hidden="1" customHeight="1">
      <c r="J8717" s="141"/>
    </row>
    <row r="8718" spans="10:10" ht="17.25" hidden="1" customHeight="1">
      <c r="J8718" s="141"/>
    </row>
    <row r="8719" spans="10:10" ht="17.25" hidden="1" customHeight="1">
      <c r="J8719" s="141"/>
    </row>
    <row r="8720" spans="10:10" ht="17.25" hidden="1" customHeight="1">
      <c r="J8720" s="141"/>
    </row>
    <row r="8721" spans="10:10" ht="17.25" hidden="1" customHeight="1">
      <c r="J8721" s="141"/>
    </row>
    <row r="8722" spans="10:10" ht="17.25" hidden="1" customHeight="1">
      <c r="J8722" s="141"/>
    </row>
    <row r="8723" spans="10:10" ht="17.25" hidden="1" customHeight="1">
      <c r="J8723" s="141"/>
    </row>
    <row r="8724" spans="10:10" ht="17.25" hidden="1" customHeight="1">
      <c r="J8724" s="141"/>
    </row>
    <row r="8725" spans="10:10" ht="17.25" hidden="1" customHeight="1">
      <c r="J8725" s="141"/>
    </row>
    <row r="8726" spans="10:10" ht="17.25" hidden="1" customHeight="1">
      <c r="J8726" s="141"/>
    </row>
    <row r="8727" spans="10:10" ht="17.25" hidden="1" customHeight="1">
      <c r="J8727" s="141"/>
    </row>
    <row r="8728" spans="10:10" ht="17.25" hidden="1" customHeight="1">
      <c r="J8728" s="141"/>
    </row>
    <row r="8729" spans="10:10" ht="17.25" hidden="1" customHeight="1">
      <c r="J8729" s="141"/>
    </row>
    <row r="8730" spans="10:10" ht="17.25" hidden="1" customHeight="1">
      <c r="J8730" s="141"/>
    </row>
    <row r="8731" spans="10:10" ht="17.25" hidden="1" customHeight="1">
      <c r="J8731" s="141"/>
    </row>
    <row r="8732" spans="10:10" ht="17.25" hidden="1" customHeight="1">
      <c r="J8732" s="141"/>
    </row>
    <row r="8733" spans="10:10" ht="17.25" hidden="1" customHeight="1">
      <c r="J8733" s="141"/>
    </row>
    <row r="8734" spans="10:10" ht="17.25" hidden="1" customHeight="1">
      <c r="J8734" s="141"/>
    </row>
    <row r="8735" spans="10:10" ht="17.25" hidden="1" customHeight="1">
      <c r="J8735" s="141"/>
    </row>
    <row r="8736" spans="10:10" ht="17.25" hidden="1" customHeight="1">
      <c r="J8736" s="141"/>
    </row>
    <row r="8737" spans="10:10" ht="17.25" hidden="1" customHeight="1">
      <c r="J8737" s="141"/>
    </row>
    <row r="8738" spans="10:10" ht="17.25" hidden="1" customHeight="1">
      <c r="J8738" s="141"/>
    </row>
    <row r="8739" spans="10:10" ht="17.25" hidden="1" customHeight="1">
      <c r="J8739" s="141"/>
    </row>
    <row r="8740" spans="10:10" ht="17.25" hidden="1" customHeight="1">
      <c r="J8740" s="141"/>
    </row>
    <row r="8741" spans="10:10" ht="17.25" hidden="1" customHeight="1">
      <c r="J8741" s="141"/>
    </row>
    <row r="8742" spans="10:10" ht="17.25" hidden="1" customHeight="1">
      <c r="J8742" s="141"/>
    </row>
    <row r="8743" spans="10:10" ht="17.25" hidden="1" customHeight="1">
      <c r="J8743" s="141"/>
    </row>
    <row r="8744" spans="10:10" ht="17.25" hidden="1" customHeight="1">
      <c r="J8744" s="141"/>
    </row>
    <row r="8745" spans="10:10" ht="17.25" hidden="1" customHeight="1">
      <c r="J8745" s="141"/>
    </row>
    <row r="8746" spans="10:10" ht="17.25" hidden="1" customHeight="1">
      <c r="J8746" s="141"/>
    </row>
    <row r="8747" spans="10:10" ht="17.25" hidden="1" customHeight="1">
      <c r="J8747" s="141"/>
    </row>
    <row r="8748" spans="10:10" ht="17.25" hidden="1" customHeight="1">
      <c r="J8748" s="141"/>
    </row>
    <row r="8749" spans="10:10" ht="17.25" hidden="1" customHeight="1">
      <c r="J8749" s="141"/>
    </row>
    <row r="8750" spans="10:10" ht="17.25" hidden="1" customHeight="1">
      <c r="J8750" s="141"/>
    </row>
    <row r="8751" spans="10:10" ht="17.25" hidden="1" customHeight="1">
      <c r="J8751" s="141"/>
    </row>
    <row r="8752" spans="10:10" ht="17.25" hidden="1" customHeight="1">
      <c r="J8752" s="141"/>
    </row>
    <row r="8753" spans="10:10" ht="17.25" hidden="1" customHeight="1">
      <c r="J8753" s="141"/>
    </row>
    <row r="8754" spans="10:10" ht="17.25" hidden="1" customHeight="1">
      <c r="J8754" s="141"/>
    </row>
    <row r="8755" spans="10:10" ht="17.25" hidden="1" customHeight="1">
      <c r="J8755" s="141"/>
    </row>
    <row r="8756" spans="10:10" ht="17.25" hidden="1" customHeight="1">
      <c r="J8756" s="141"/>
    </row>
    <row r="8757" spans="10:10" ht="17.25" hidden="1" customHeight="1">
      <c r="J8757" s="141"/>
    </row>
    <row r="8758" spans="10:10" ht="17.25" hidden="1" customHeight="1">
      <c r="J8758" s="141"/>
    </row>
    <row r="8759" spans="10:10" ht="17.25" hidden="1" customHeight="1">
      <c r="J8759" s="141"/>
    </row>
    <row r="8760" spans="10:10" ht="17.25" hidden="1" customHeight="1">
      <c r="J8760" s="141"/>
    </row>
    <row r="8761" spans="10:10" ht="17.25" hidden="1" customHeight="1">
      <c r="J8761" s="141"/>
    </row>
    <row r="8762" spans="10:10" ht="17.25" hidden="1" customHeight="1">
      <c r="J8762" s="141"/>
    </row>
    <row r="8763" spans="10:10" ht="17.25" hidden="1" customHeight="1">
      <c r="J8763" s="141"/>
    </row>
    <row r="8764" spans="10:10" ht="17.25" hidden="1" customHeight="1">
      <c r="J8764" s="141"/>
    </row>
    <row r="8765" spans="10:10" ht="17.25" hidden="1" customHeight="1">
      <c r="J8765" s="141"/>
    </row>
    <row r="8766" spans="10:10" ht="17.25" hidden="1" customHeight="1">
      <c r="J8766" s="141"/>
    </row>
    <row r="8767" spans="10:10" ht="17.25" hidden="1" customHeight="1">
      <c r="J8767" s="141"/>
    </row>
    <row r="8768" spans="10:10" ht="17.25" hidden="1" customHeight="1">
      <c r="J8768" s="141"/>
    </row>
    <row r="8769" spans="10:10" ht="17.25" hidden="1" customHeight="1">
      <c r="J8769" s="141"/>
    </row>
    <row r="8770" spans="10:10" ht="17.25" hidden="1" customHeight="1">
      <c r="J8770" s="141"/>
    </row>
    <row r="8771" spans="10:10" ht="17.25" hidden="1" customHeight="1">
      <c r="J8771" s="141"/>
    </row>
    <row r="8772" spans="10:10" ht="17.25" hidden="1" customHeight="1">
      <c r="J8772" s="141"/>
    </row>
    <row r="8773" spans="10:10" ht="17.25" hidden="1" customHeight="1">
      <c r="J8773" s="141"/>
    </row>
    <row r="8774" spans="10:10" ht="17.25" hidden="1" customHeight="1">
      <c r="J8774" s="141"/>
    </row>
    <row r="8775" spans="10:10" ht="17.25" hidden="1" customHeight="1">
      <c r="J8775" s="141"/>
    </row>
    <row r="8776" spans="10:10" ht="17.25" hidden="1" customHeight="1">
      <c r="J8776" s="141"/>
    </row>
    <row r="8777" spans="10:10" ht="17.25" hidden="1" customHeight="1">
      <c r="J8777" s="141"/>
    </row>
    <row r="8778" spans="10:10" ht="17.25" hidden="1" customHeight="1">
      <c r="J8778" s="141"/>
    </row>
    <row r="8779" spans="10:10" ht="17.25" hidden="1" customHeight="1">
      <c r="J8779" s="141"/>
    </row>
    <row r="8780" spans="10:10" ht="17.25" hidden="1" customHeight="1">
      <c r="J8780" s="141"/>
    </row>
    <row r="8781" spans="10:10" ht="17.25" hidden="1" customHeight="1">
      <c r="J8781" s="141"/>
    </row>
    <row r="8782" spans="10:10" ht="17.25" hidden="1" customHeight="1">
      <c r="J8782" s="141"/>
    </row>
    <row r="8783" spans="10:10" ht="17.25" hidden="1" customHeight="1">
      <c r="J8783" s="141"/>
    </row>
    <row r="8784" spans="10:10" ht="17.25" hidden="1" customHeight="1">
      <c r="J8784" s="141"/>
    </row>
    <row r="8785" spans="10:10" ht="17.25" hidden="1" customHeight="1">
      <c r="J8785" s="141"/>
    </row>
    <row r="8786" spans="10:10" ht="17.25" hidden="1" customHeight="1">
      <c r="J8786" s="141"/>
    </row>
    <row r="8787" spans="10:10" ht="17.25" hidden="1" customHeight="1">
      <c r="J8787" s="141"/>
    </row>
    <row r="8788" spans="10:10" ht="17.25" hidden="1" customHeight="1">
      <c r="J8788" s="141"/>
    </row>
    <row r="8789" spans="10:10" ht="17.25" hidden="1" customHeight="1">
      <c r="J8789" s="141"/>
    </row>
    <row r="8790" spans="10:10" ht="17.25" hidden="1" customHeight="1">
      <c r="J8790" s="141"/>
    </row>
    <row r="8791" spans="10:10" ht="17.25" hidden="1" customHeight="1">
      <c r="J8791" s="141"/>
    </row>
    <row r="8792" spans="10:10" ht="17.25" hidden="1" customHeight="1">
      <c r="J8792" s="141"/>
    </row>
    <row r="8793" spans="10:10" ht="17.25" hidden="1" customHeight="1">
      <c r="J8793" s="141"/>
    </row>
    <row r="8794" spans="10:10" ht="17.25" hidden="1" customHeight="1">
      <c r="J8794" s="141"/>
    </row>
    <row r="8795" spans="10:10" ht="17.25" hidden="1" customHeight="1">
      <c r="J8795" s="141"/>
    </row>
    <row r="8796" spans="10:10" ht="17.25" hidden="1" customHeight="1">
      <c r="J8796" s="141"/>
    </row>
    <row r="8797" spans="10:10" ht="17.25" hidden="1" customHeight="1">
      <c r="J8797" s="141"/>
    </row>
    <row r="8798" spans="10:10" ht="17.25" hidden="1" customHeight="1">
      <c r="J8798" s="141"/>
    </row>
    <row r="8799" spans="10:10" ht="17.25" hidden="1" customHeight="1">
      <c r="J8799" s="141"/>
    </row>
    <row r="8800" spans="10:10" ht="17.25" hidden="1" customHeight="1">
      <c r="J8800" s="141"/>
    </row>
    <row r="8801" spans="10:10" ht="17.25" hidden="1" customHeight="1">
      <c r="J8801" s="141"/>
    </row>
    <row r="8802" spans="10:10" ht="17.25" hidden="1" customHeight="1">
      <c r="J8802" s="141"/>
    </row>
    <row r="8803" spans="10:10" ht="17.25" hidden="1" customHeight="1">
      <c r="J8803" s="141"/>
    </row>
    <row r="8804" spans="10:10" ht="17.25" hidden="1" customHeight="1">
      <c r="J8804" s="141"/>
    </row>
    <row r="8805" spans="10:10" ht="17.25" hidden="1" customHeight="1">
      <c r="J8805" s="141"/>
    </row>
    <row r="8806" spans="10:10" ht="17.25" hidden="1" customHeight="1">
      <c r="J8806" s="141"/>
    </row>
    <row r="8807" spans="10:10" ht="17.25" hidden="1" customHeight="1">
      <c r="J8807" s="141"/>
    </row>
    <row r="8808" spans="10:10" ht="17.25" hidden="1" customHeight="1">
      <c r="J8808" s="141"/>
    </row>
    <row r="8809" spans="10:10" ht="17.25" hidden="1" customHeight="1">
      <c r="J8809" s="141"/>
    </row>
    <row r="8810" spans="10:10" ht="17.25" hidden="1" customHeight="1">
      <c r="J8810" s="141"/>
    </row>
    <row r="8811" spans="10:10" ht="17.25" hidden="1" customHeight="1">
      <c r="J8811" s="141"/>
    </row>
    <row r="8812" spans="10:10" ht="17.25" hidden="1" customHeight="1">
      <c r="J8812" s="141"/>
    </row>
    <row r="8813" spans="10:10" ht="17.25" hidden="1" customHeight="1">
      <c r="J8813" s="141"/>
    </row>
    <row r="8814" spans="10:10" ht="17.25" hidden="1" customHeight="1">
      <c r="J8814" s="141"/>
    </row>
    <row r="8815" spans="10:10" ht="17.25" hidden="1" customHeight="1">
      <c r="J8815" s="141"/>
    </row>
    <row r="8816" spans="10:10" ht="17.25" hidden="1" customHeight="1">
      <c r="J8816" s="141"/>
    </row>
    <row r="8817" spans="10:10" ht="17.25" hidden="1" customHeight="1">
      <c r="J8817" s="141"/>
    </row>
    <row r="8818" spans="10:10" ht="17.25" hidden="1" customHeight="1">
      <c r="J8818" s="141"/>
    </row>
    <row r="8819" spans="10:10" ht="17.25" hidden="1" customHeight="1">
      <c r="J8819" s="141"/>
    </row>
    <row r="8820" spans="10:10" ht="17.25" hidden="1" customHeight="1">
      <c r="J8820" s="141"/>
    </row>
    <row r="8821" spans="10:10" ht="17.25" hidden="1" customHeight="1">
      <c r="J8821" s="141"/>
    </row>
    <row r="8822" spans="10:10" ht="17.25" hidden="1" customHeight="1">
      <c r="J8822" s="141"/>
    </row>
    <row r="8823" spans="10:10" ht="17.25" hidden="1" customHeight="1">
      <c r="J8823" s="141"/>
    </row>
    <row r="8824" spans="10:10" ht="17.25" hidden="1" customHeight="1">
      <c r="J8824" s="141"/>
    </row>
    <row r="8825" spans="10:10" ht="17.25" hidden="1" customHeight="1">
      <c r="J8825" s="141"/>
    </row>
    <row r="8826" spans="10:10" ht="17.25" hidden="1" customHeight="1">
      <c r="J8826" s="141"/>
    </row>
    <row r="8827" spans="10:10" ht="17.25" hidden="1" customHeight="1">
      <c r="J8827" s="141"/>
    </row>
    <row r="8828" spans="10:10" ht="17.25" hidden="1" customHeight="1">
      <c r="J8828" s="141"/>
    </row>
    <row r="8829" spans="10:10" ht="17.25" hidden="1" customHeight="1">
      <c r="J8829" s="141"/>
    </row>
    <row r="8830" spans="10:10" ht="17.25" hidden="1" customHeight="1">
      <c r="J8830" s="141"/>
    </row>
    <row r="8831" spans="10:10" ht="17.25" hidden="1" customHeight="1">
      <c r="J8831" s="141"/>
    </row>
    <row r="8832" spans="10:10" ht="17.25" hidden="1" customHeight="1">
      <c r="J8832" s="141"/>
    </row>
    <row r="8833" spans="10:10" ht="17.25" hidden="1" customHeight="1">
      <c r="J8833" s="141"/>
    </row>
    <row r="8834" spans="10:10" ht="17.25" hidden="1" customHeight="1">
      <c r="J8834" s="141"/>
    </row>
    <row r="8835" spans="10:10" ht="17.25" hidden="1" customHeight="1">
      <c r="J8835" s="141"/>
    </row>
    <row r="8836" spans="10:10" ht="17.25" hidden="1" customHeight="1">
      <c r="J8836" s="141"/>
    </row>
    <row r="8837" spans="10:10" ht="17.25" hidden="1" customHeight="1">
      <c r="J8837" s="141"/>
    </row>
    <row r="8838" spans="10:10" ht="17.25" hidden="1" customHeight="1">
      <c r="J8838" s="141"/>
    </row>
    <row r="8839" spans="10:10" ht="17.25" hidden="1" customHeight="1">
      <c r="J8839" s="141"/>
    </row>
    <row r="8840" spans="10:10" ht="17.25" hidden="1" customHeight="1">
      <c r="J8840" s="141"/>
    </row>
    <row r="8841" spans="10:10" ht="17.25" hidden="1" customHeight="1">
      <c r="J8841" s="141"/>
    </row>
    <row r="8842" spans="10:10" ht="17.25" hidden="1" customHeight="1">
      <c r="J8842" s="141"/>
    </row>
    <row r="8843" spans="10:10" ht="17.25" hidden="1" customHeight="1">
      <c r="J8843" s="141"/>
    </row>
    <row r="8844" spans="10:10" ht="17.25" hidden="1" customHeight="1">
      <c r="J8844" s="141"/>
    </row>
    <row r="8845" spans="10:10" ht="17.25" hidden="1" customHeight="1">
      <c r="J8845" s="141"/>
    </row>
    <row r="8846" spans="10:10" ht="17.25" hidden="1" customHeight="1">
      <c r="J8846" s="141"/>
    </row>
    <row r="8847" spans="10:10" ht="17.25" hidden="1" customHeight="1">
      <c r="J8847" s="141"/>
    </row>
    <row r="8848" spans="10:10" ht="17.25" hidden="1" customHeight="1">
      <c r="J8848" s="141"/>
    </row>
    <row r="8849" spans="10:10" ht="17.25" hidden="1" customHeight="1">
      <c r="J8849" s="141"/>
    </row>
    <row r="8850" spans="10:10" ht="17.25" hidden="1" customHeight="1">
      <c r="J8850" s="141"/>
    </row>
    <row r="8851" spans="10:10" ht="17.25" hidden="1" customHeight="1">
      <c r="J8851" s="141"/>
    </row>
    <row r="8852" spans="10:10" ht="17.25" hidden="1" customHeight="1">
      <c r="J8852" s="141"/>
    </row>
    <row r="8853" spans="10:10" ht="17.25" hidden="1" customHeight="1">
      <c r="J8853" s="141"/>
    </row>
    <row r="8854" spans="10:10" ht="17.25" hidden="1" customHeight="1">
      <c r="J8854" s="141"/>
    </row>
    <row r="8855" spans="10:10" ht="17.25" hidden="1" customHeight="1">
      <c r="J8855" s="141"/>
    </row>
    <row r="8856" spans="10:10" ht="17.25" hidden="1" customHeight="1">
      <c r="J8856" s="141"/>
    </row>
    <row r="8857" spans="10:10" ht="17.25" hidden="1" customHeight="1">
      <c r="J8857" s="141"/>
    </row>
    <row r="8858" spans="10:10" ht="17.25" hidden="1" customHeight="1">
      <c r="J8858" s="141"/>
    </row>
    <row r="8859" spans="10:10" ht="17.25" hidden="1" customHeight="1">
      <c r="J8859" s="141"/>
    </row>
    <row r="8860" spans="10:10" ht="17.25" hidden="1" customHeight="1">
      <c r="J8860" s="141"/>
    </row>
    <row r="8861" spans="10:10" ht="17.25" hidden="1" customHeight="1">
      <c r="J8861" s="141"/>
    </row>
    <row r="8862" spans="10:10" ht="17.25" hidden="1" customHeight="1">
      <c r="J8862" s="141"/>
    </row>
    <row r="8863" spans="10:10" ht="17.25" hidden="1" customHeight="1">
      <c r="J8863" s="141"/>
    </row>
    <row r="8864" spans="10:10" ht="17.25" hidden="1" customHeight="1">
      <c r="J8864" s="141"/>
    </row>
    <row r="8865" spans="10:10" ht="17.25" hidden="1" customHeight="1">
      <c r="J8865" s="141"/>
    </row>
    <row r="8866" spans="10:10" ht="17.25" hidden="1" customHeight="1">
      <c r="J8866" s="141"/>
    </row>
    <row r="8867" spans="10:10" ht="17.25" hidden="1" customHeight="1">
      <c r="J8867" s="141"/>
    </row>
    <row r="8868" spans="10:10" ht="17.25" hidden="1" customHeight="1">
      <c r="J8868" s="141"/>
    </row>
    <row r="8869" spans="10:10" ht="17.25" hidden="1" customHeight="1">
      <c r="J8869" s="141"/>
    </row>
    <row r="8870" spans="10:10" ht="17.25" hidden="1" customHeight="1">
      <c r="J8870" s="141"/>
    </row>
    <row r="8871" spans="10:10" ht="17.25" hidden="1" customHeight="1">
      <c r="J8871" s="141"/>
    </row>
    <row r="8872" spans="10:10" ht="17.25" hidden="1" customHeight="1">
      <c r="J8872" s="141"/>
    </row>
    <row r="8873" spans="10:10" ht="17.25" hidden="1" customHeight="1">
      <c r="J8873" s="141"/>
    </row>
    <row r="8874" spans="10:10" ht="17.25" hidden="1" customHeight="1">
      <c r="J8874" s="141"/>
    </row>
    <row r="8875" spans="10:10" ht="17.25" hidden="1" customHeight="1">
      <c r="J8875" s="141"/>
    </row>
    <row r="8876" spans="10:10" ht="17.25" hidden="1" customHeight="1">
      <c r="J8876" s="141"/>
    </row>
    <row r="8877" spans="10:10" ht="17.25" hidden="1" customHeight="1">
      <c r="J8877" s="141"/>
    </row>
    <row r="8878" spans="10:10" ht="17.25" hidden="1" customHeight="1">
      <c r="J8878" s="141"/>
    </row>
    <row r="8879" spans="10:10" ht="17.25" hidden="1" customHeight="1">
      <c r="J8879" s="141"/>
    </row>
    <row r="8880" spans="10:10" ht="17.25" hidden="1" customHeight="1">
      <c r="J8880" s="141"/>
    </row>
    <row r="8881" spans="10:10" ht="17.25" hidden="1" customHeight="1">
      <c r="J8881" s="141"/>
    </row>
    <row r="8882" spans="10:10" ht="17.25" hidden="1" customHeight="1">
      <c r="J8882" s="141"/>
    </row>
    <row r="8883" spans="10:10" ht="17.25" hidden="1" customHeight="1">
      <c r="J8883" s="141"/>
    </row>
    <row r="8884" spans="10:10" ht="17.25" hidden="1" customHeight="1">
      <c r="J8884" s="141"/>
    </row>
    <row r="8885" spans="10:10" ht="17.25" hidden="1" customHeight="1">
      <c r="J8885" s="141"/>
    </row>
    <row r="8886" spans="10:10" ht="17.25" hidden="1" customHeight="1">
      <c r="J8886" s="141"/>
    </row>
    <row r="8887" spans="10:10" ht="17.25" hidden="1" customHeight="1">
      <c r="J8887" s="141"/>
    </row>
    <row r="8888" spans="10:10" ht="17.25" hidden="1" customHeight="1">
      <c r="J8888" s="141"/>
    </row>
    <row r="8889" spans="10:10" ht="17.25" hidden="1" customHeight="1">
      <c r="J8889" s="141"/>
    </row>
    <row r="8890" spans="10:10" ht="17.25" hidden="1" customHeight="1">
      <c r="J8890" s="141"/>
    </row>
    <row r="8891" spans="10:10" ht="17.25" hidden="1" customHeight="1">
      <c r="J8891" s="141"/>
    </row>
    <row r="8892" spans="10:10" ht="17.25" hidden="1" customHeight="1">
      <c r="J8892" s="141"/>
    </row>
    <row r="8893" spans="10:10" ht="17.25" hidden="1" customHeight="1">
      <c r="J8893" s="141"/>
    </row>
    <row r="8894" spans="10:10" ht="17.25" hidden="1" customHeight="1">
      <c r="J8894" s="141"/>
    </row>
    <row r="8895" spans="10:10" ht="17.25" hidden="1" customHeight="1">
      <c r="J8895" s="141"/>
    </row>
    <row r="8896" spans="10:10" ht="17.25" hidden="1" customHeight="1">
      <c r="J8896" s="141"/>
    </row>
    <row r="8897" spans="10:10" ht="17.25" hidden="1" customHeight="1">
      <c r="J8897" s="141"/>
    </row>
    <row r="8898" spans="10:10" ht="17.25" hidden="1" customHeight="1">
      <c r="J8898" s="141"/>
    </row>
    <row r="8899" spans="10:10" ht="17.25" hidden="1" customHeight="1">
      <c r="J8899" s="141"/>
    </row>
    <row r="8900" spans="10:10" ht="17.25" hidden="1" customHeight="1">
      <c r="J8900" s="141"/>
    </row>
    <row r="8901" spans="10:10" ht="17.25" hidden="1" customHeight="1">
      <c r="J8901" s="141"/>
    </row>
    <row r="8902" spans="10:10" ht="17.25" hidden="1" customHeight="1">
      <c r="J8902" s="141"/>
    </row>
    <row r="8903" spans="10:10" ht="17.25" hidden="1" customHeight="1">
      <c r="J8903" s="141"/>
    </row>
    <row r="8904" spans="10:10" ht="17.25" hidden="1" customHeight="1">
      <c r="J8904" s="141"/>
    </row>
    <row r="8905" spans="10:10" ht="17.25" hidden="1" customHeight="1">
      <c r="J8905" s="141"/>
    </row>
    <row r="8906" spans="10:10" ht="17.25" hidden="1" customHeight="1">
      <c r="J8906" s="141"/>
    </row>
    <row r="8907" spans="10:10" ht="17.25" hidden="1" customHeight="1">
      <c r="J8907" s="141"/>
    </row>
    <row r="8908" spans="10:10" ht="17.25" hidden="1" customHeight="1">
      <c r="J8908" s="141"/>
    </row>
    <row r="8909" spans="10:10" ht="17.25" hidden="1" customHeight="1">
      <c r="J8909" s="141"/>
    </row>
    <row r="8910" spans="10:10" ht="17.25" hidden="1" customHeight="1">
      <c r="J8910" s="141"/>
    </row>
    <row r="8911" spans="10:10" ht="17.25" hidden="1" customHeight="1">
      <c r="J8911" s="141"/>
    </row>
    <row r="8912" spans="10:10" ht="17.25" hidden="1" customHeight="1">
      <c r="J8912" s="141"/>
    </row>
    <row r="8913" spans="10:10" ht="17.25" hidden="1" customHeight="1">
      <c r="J8913" s="141"/>
    </row>
    <row r="8914" spans="10:10" ht="17.25" hidden="1" customHeight="1">
      <c r="J8914" s="141"/>
    </row>
    <row r="8915" spans="10:10" ht="17.25" hidden="1" customHeight="1">
      <c r="J8915" s="141"/>
    </row>
    <row r="8916" spans="10:10" ht="17.25" hidden="1" customHeight="1">
      <c r="J8916" s="141"/>
    </row>
    <row r="8917" spans="10:10" ht="17.25" hidden="1" customHeight="1">
      <c r="J8917" s="141"/>
    </row>
    <row r="8918" spans="10:10" ht="17.25" hidden="1" customHeight="1">
      <c r="J8918" s="141"/>
    </row>
    <row r="8919" spans="10:10" ht="17.25" hidden="1" customHeight="1">
      <c r="J8919" s="141"/>
    </row>
    <row r="8920" spans="10:10" ht="17.25" hidden="1" customHeight="1">
      <c r="J8920" s="141"/>
    </row>
    <row r="8921" spans="10:10" ht="17.25" hidden="1" customHeight="1">
      <c r="J8921" s="141"/>
    </row>
    <row r="8922" spans="10:10" ht="17.25" hidden="1" customHeight="1">
      <c r="J8922" s="141"/>
    </row>
    <row r="8923" spans="10:10" ht="17.25" hidden="1" customHeight="1">
      <c r="J8923" s="141"/>
    </row>
    <row r="8924" spans="10:10" ht="17.25" hidden="1" customHeight="1">
      <c r="J8924" s="141"/>
    </row>
    <row r="8925" spans="10:10" ht="17.25" hidden="1" customHeight="1">
      <c r="J8925" s="141"/>
    </row>
    <row r="8926" spans="10:10" ht="17.25" hidden="1" customHeight="1">
      <c r="J8926" s="141"/>
    </row>
    <row r="8927" spans="10:10" ht="17.25" hidden="1" customHeight="1">
      <c r="J8927" s="141"/>
    </row>
    <row r="8928" spans="10:10" ht="17.25" hidden="1" customHeight="1">
      <c r="J8928" s="141"/>
    </row>
    <row r="8929" spans="10:10" ht="17.25" hidden="1" customHeight="1">
      <c r="J8929" s="141"/>
    </row>
    <row r="8930" spans="10:10" ht="17.25" hidden="1" customHeight="1">
      <c r="J8930" s="141"/>
    </row>
    <row r="8931" spans="10:10" ht="17.25" hidden="1" customHeight="1">
      <c r="J8931" s="141"/>
    </row>
    <row r="8932" spans="10:10" ht="17.25" hidden="1" customHeight="1">
      <c r="J8932" s="141"/>
    </row>
    <row r="8933" spans="10:10" ht="17.25" hidden="1" customHeight="1">
      <c r="J8933" s="141"/>
    </row>
    <row r="8934" spans="10:10" ht="17.25" hidden="1" customHeight="1">
      <c r="J8934" s="141"/>
    </row>
    <row r="8935" spans="10:10" ht="17.25" hidden="1" customHeight="1">
      <c r="J8935" s="141"/>
    </row>
    <row r="8936" spans="10:10" ht="17.25" hidden="1" customHeight="1">
      <c r="J8936" s="141"/>
    </row>
    <row r="8937" spans="10:10" ht="17.25" hidden="1" customHeight="1">
      <c r="J8937" s="141"/>
    </row>
    <row r="8938" spans="10:10" ht="17.25" hidden="1" customHeight="1">
      <c r="J8938" s="141"/>
    </row>
    <row r="8939" spans="10:10" ht="17.25" hidden="1" customHeight="1">
      <c r="J8939" s="141"/>
    </row>
    <row r="8940" spans="10:10" ht="17.25" hidden="1" customHeight="1">
      <c r="J8940" s="141"/>
    </row>
    <row r="8941" spans="10:10" ht="17.25" hidden="1" customHeight="1">
      <c r="J8941" s="141"/>
    </row>
    <row r="8942" spans="10:10" ht="17.25" hidden="1" customHeight="1">
      <c r="J8942" s="141"/>
    </row>
    <row r="8943" spans="10:10" ht="17.25" hidden="1" customHeight="1">
      <c r="J8943" s="141"/>
    </row>
    <row r="8944" spans="10:10" ht="17.25" hidden="1" customHeight="1">
      <c r="J8944" s="141"/>
    </row>
    <row r="8945" spans="10:10" ht="17.25" hidden="1" customHeight="1">
      <c r="J8945" s="141"/>
    </row>
    <row r="8946" spans="10:10" ht="17.25" hidden="1" customHeight="1">
      <c r="J8946" s="141"/>
    </row>
    <row r="8947" spans="10:10" ht="17.25" hidden="1" customHeight="1">
      <c r="J8947" s="141"/>
    </row>
    <row r="8948" spans="10:10" ht="17.25" hidden="1" customHeight="1">
      <c r="J8948" s="141"/>
    </row>
    <row r="8949" spans="10:10" ht="17.25" hidden="1" customHeight="1">
      <c r="J8949" s="141"/>
    </row>
    <row r="8950" spans="10:10" ht="17.25" hidden="1" customHeight="1">
      <c r="J8950" s="141"/>
    </row>
    <row r="8951" spans="10:10" ht="17.25" hidden="1" customHeight="1">
      <c r="J8951" s="141"/>
    </row>
    <row r="8952" spans="10:10" ht="17.25" hidden="1" customHeight="1">
      <c r="J8952" s="141"/>
    </row>
    <row r="8953" spans="10:10" ht="17.25" hidden="1" customHeight="1">
      <c r="J8953" s="141"/>
    </row>
    <row r="8954" spans="10:10" ht="17.25" hidden="1" customHeight="1">
      <c r="J8954" s="141"/>
    </row>
    <row r="8955" spans="10:10" ht="17.25" hidden="1" customHeight="1">
      <c r="J8955" s="141"/>
    </row>
    <row r="8956" spans="10:10" ht="17.25" hidden="1" customHeight="1">
      <c r="J8956" s="141"/>
    </row>
    <row r="8957" spans="10:10" ht="17.25" hidden="1" customHeight="1">
      <c r="J8957" s="141"/>
    </row>
    <row r="8958" spans="10:10" ht="17.25" hidden="1" customHeight="1">
      <c r="J8958" s="141"/>
    </row>
    <row r="8959" spans="10:10" ht="17.25" hidden="1" customHeight="1">
      <c r="J8959" s="141"/>
    </row>
    <row r="8960" spans="10:10" ht="17.25" hidden="1" customHeight="1">
      <c r="J8960" s="141"/>
    </row>
    <row r="8961" spans="10:10" ht="17.25" hidden="1" customHeight="1">
      <c r="J8961" s="141"/>
    </row>
    <row r="8962" spans="10:10" ht="17.25" hidden="1" customHeight="1">
      <c r="J8962" s="141"/>
    </row>
    <row r="8963" spans="10:10" ht="17.25" hidden="1" customHeight="1">
      <c r="J8963" s="141"/>
    </row>
    <row r="8964" spans="10:10" ht="17.25" hidden="1" customHeight="1">
      <c r="J8964" s="141"/>
    </row>
    <row r="8965" spans="10:10" ht="17.25" hidden="1" customHeight="1">
      <c r="J8965" s="141"/>
    </row>
    <row r="8966" spans="10:10" ht="17.25" hidden="1" customHeight="1">
      <c r="J8966" s="141"/>
    </row>
    <row r="8967" spans="10:10" ht="17.25" hidden="1" customHeight="1">
      <c r="J8967" s="141"/>
    </row>
    <row r="8968" spans="10:10" ht="17.25" hidden="1" customHeight="1">
      <c r="J8968" s="141"/>
    </row>
    <row r="8969" spans="10:10" ht="17.25" hidden="1" customHeight="1">
      <c r="J8969" s="141"/>
    </row>
    <row r="8970" spans="10:10" ht="17.25" hidden="1" customHeight="1">
      <c r="J8970" s="141"/>
    </row>
    <row r="8971" spans="10:10" ht="17.25" hidden="1" customHeight="1">
      <c r="J8971" s="141"/>
    </row>
    <row r="8972" spans="10:10" ht="17.25" hidden="1" customHeight="1">
      <c r="J8972" s="141"/>
    </row>
    <row r="8973" spans="10:10" ht="17.25" hidden="1" customHeight="1">
      <c r="J8973" s="141"/>
    </row>
    <row r="8974" spans="10:10" ht="17.25" hidden="1" customHeight="1">
      <c r="J8974" s="141"/>
    </row>
    <row r="8975" spans="10:10" ht="17.25" hidden="1" customHeight="1">
      <c r="J8975" s="141"/>
    </row>
    <row r="8976" spans="10:10" ht="17.25" hidden="1" customHeight="1">
      <c r="J8976" s="141"/>
    </row>
    <row r="8977" spans="10:10" ht="17.25" hidden="1" customHeight="1">
      <c r="J8977" s="141"/>
    </row>
    <row r="8978" spans="10:10" ht="17.25" hidden="1" customHeight="1">
      <c r="J8978" s="141"/>
    </row>
    <row r="8979" spans="10:10" ht="17.25" hidden="1" customHeight="1">
      <c r="J8979" s="141"/>
    </row>
    <row r="8980" spans="10:10" ht="17.25" hidden="1" customHeight="1">
      <c r="J8980" s="141"/>
    </row>
    <row r="8981" spans="10:10" ht="17.25" hidden="1" customHeight="1">
      <c r="J8981" s="141"/>
    </row>
    <row r="8982" spans="10:10" ht="17.25" hidden="1" customHeight="1">
      <c r="J8982" s="141"/>
    </row>
    <row r="8983" spans="10:10" ht="17.25" hidden="1" customHeight="1">
      <c r="J8983" s="141"/>
    </row>
    <row r="8984" spans="10:10" ht="17.25" hidden="1" customHeight="1">
      <c r="J8984" s="141"/>
    </row>
    <row r="8985" spans="10:10" ht="17.25" hidden="1" customHeight="1">
      <c r="J8985" s="141"/>
    </row>
    <row r="8986" spans="10:10" ht="17.25" hidden="1" customHeight="1">
      <c r="J8986" s="141"/>
    </row>
    <row r="8987" spans="10:10" ht="17.25" hidden="1" customHeight="1">
      <c r="J8987" s="141"/>
    </row>
    <row r="8988" spans="10:10" ht="17.25" hidden="1" customHeight="1">
      <c r="J8988" s="141"/>
    </row>
    <row r="8989" spans="10:10" ht="17.25" hidden="1" customHeight="1">
      <c r="J8989" s="141"/>
    </row>
    <row r="8990" spans="10:10" ht="17.25" hidden="1" customHeight="1">
      <c r="J8990" s="141"/>
    </row>
    <row r="8991" spans="10:10" ht="17.25" hidden="1" customHeight="1">
      <c r="J8991" s="141"/>
    </row>
    <row r="8992" spans="10:10" ht="17.25" hidden="1" customHeight="1">
      <c r="J8992" s="141"/>
    </row>
    <row r="8993" spans="10:10" ht="17.25" hidden="1" customHeight="1">
      <c r="J8993" s="141"/>
    </row>
    <row r="8994" spans="10:10" ht="17.25" hidden="1" customHeight="1">
      <c r="J8994" s="141"/>
    </row>
    <row r="8995" spans="10:10" ht="17.25" hidden="1" customHeight="1">
      <c r="J8995" s="141"/>
    </row>
    <row r="8996" spans="10:10" ht="17.25" hidden="1" customHeight="1">
      <c r="J8996" s="141"/>
    </row>
    <row r="8997" spans="10:10" ht="17.25" hidden="1" customHeight="1">
      <c r="J8997" s="141"/>
    </row>
    <row r="8998" spans="10:10" ht="17.25" hidden="1" customHeight="1">
      <c r="J8998" s="141"/>
    </row>
    <row r="8999" spans="10:10" ht="17.25" hidden="1" customHeight="1">
      <c r="J8999" s="141"/>
    </row>
    <row r="9000" spans="10:10" ht="17.25" hidden="1" customHeight="1">
      <c r="J9000" s="141"/>
    </row>
    <row r="9001" spans="10:10" ht="17.25" hidden="1" customHeight="1">
      <c r="J9001" s="141"/>
    </row>
    <row r="9002" spans="10:10" ht="17.25" hidden="1" customHeight="1">
      <c r="J9002" s="141"/>
    </row>
    <row r="9003" spans="10:10" ht="17.25" hidden="1" customHeight="1">
      <c r="J9003" s="141"/>
    </row>
    <row r="9004" spans="10:10" ht="17.25" hidden="1" customHeight="1">
      <c r="J9004" s="141"/>
    </row>
    <row r="9005" spans="10:10" ht="17.25" hidden="1" customHeight="1">
      <c r="J9005" s="141"/>
    </row>
    <row r="9006" spans="10:10" ht="17.25" hidden="1" customHeight="1">
      <c r="J9006" s="141"/>
    </row>
    <row r="9007" spans="10:10" ht="17.25" hidden="1" customHeight="1">
      <c r="J9007" s="141"/>
    </row>
    <row r="9008" spans="10:10" ht="17.25" hidden="1" customHeight="1">
      <c r="J9008" s="141"/>
    </row>
    <row r="9009" spans="10:10" ht="17.25" hidden="1" customHeight="1">
      <c r="J9009" s="141"/>
    </row>
    <row r="9010" spans="10:10" ht="17.25" hidden="1" customHeight="1">
      <c r="J9010" s="141"/>
    </row>
    <row r="9011" spans="10:10" ht="17.25" hidden="1" customHeight="1">
      <c r="J9011" s="141"/>
    </row>
    <row r="9012" spans="10:10" ht="17.25" hidden="1" customHeight="1">
      <c r="J9012" s="141"/>
    </row>
    <row r="9013" spans="10:10" ht="17.25" hidden="1" customHeight="1">
      <c r="J9013" s="141"/>
    </row>
    <row r="9014" spans="10:10" ht="17.25" hidden="1" customHeight="1">
      <c r="J9014" s="141"/>
    </row>
    <row r="9015" spans="10:10" ht="17.25" hidden="1" customHeight="1">
      <c r="J9015" s="141"/>
    </row>
    <row r="9016" spans="10:10" ht="17.25" hidden="1" customHeight="1">
      <c r="J9016" s="141"/>
    </row>
    <row r="9017" spans="10:10" ht="17.25" hidden="1" customHeight="1">
      <c r="J9017" s="141"/>
    </row>
    <row r="9018" spans="10:10" ht="17.25" hidden="1" customHeight="1">
      <c r="J9018" s="141"/>
    </row>
    <row r="9019" spans="10:10" ht="17.25" hidden="1" customHeight="1">
      <c r="J9019" s="141"/>
    </row>
    <row r="9020" spans="10:10" ht="17.25" hidden="1" customHeight="1">
      <c r="J9020" s="141"/>
    </row>
    <row r="9021" spans="10:10" ht="17.25" hidden="1" customHeight="1">
      <c r="J9021" s="141"/>
    </row>
    <row r="9022" spans="10:10" ht="17.25" hidden="1" customHeight="1">
      <c r="J9022" s="141"/>
    </row>
    <row r="9023" spans="10:10" ht="17.25" hidden="1" customHeight="1">
      <c r="J9023" s="141"/>
    </row>
    <row r="9024" spans="10:10" ht="17.25" hidden="1" customHeight="1">
      <c r="J9024" s="141"/>
    </row>
    <row r="9025" spans="10:10" ht="17.25" hidden="1" customHeight="1">
      <c r="J9025" s="141"/>
    </row>
    <row r="9026" spans="10:10" ht="17.25" hidden="1" customHeight="1">
      <c r="J9026" s="141"/>
    </row>
    <row r="9027" spans="10:10" ht="17.25" hidden="1" customHeight="1">
      <c r="J9027" s="141"/>
    </row>
    <row r="9028" spans="10:10" ht="17.25" hidden="1" customHeight="1">
      <c r="J9028" s="141"/>
    </row>
    <row r="9029" spans="10:10" ht="17.25" hidden="1" customHeight="1">
      <c r="J9029" s="141"/>
    </row>
    <row r="9030" spans="10:10" ht="17.25" hidden="1" customHeight="1">
      <c r="J9030" s="141"/>
    </row>
    <row r="9031" spans="10:10" ht="17.25" hidden="1" customHeight="1">
      <c r="J9031" s="141"/>
    </row>
    <row r="9032" spans="10:10" ht="17.25" hidden="1" customHeight="1">
      <c r="J9032" s="141"/>
    </row>
    <row r="9033" spans="10:10" ht="17.25" hidden="1" customHeight="1">
      <c r="J9033" s="141"/>
    </row>
    <row r="9034" spans="10:10" ht="17.25" hidden="1" customHeight="1">
      <c r="J9034" s="141"/>
    </row>
    <row r="9035" spans="10:10" ht="17.25" hidden="1" customHeight="1">
      <c r="J9035" s="141"/>
    </row>
    <row r="9036" spans="10:10" ht="17.25" hidden="1" customHeight="1">
      <c r="J9036" s="141"/>
    </row>
    <row r="9037" spans="10:10" ht="17.25" hidden="1" customHeight="1">
      <c r="J9037" s="141"/>
    </row>
    <row r="9038" spans="10:10" ht="17.25" hidden="1" customHeight="1">
      <c r="J9038" s="141"/>
    </row>
    <row r="9039" spans="10:10" ht="17.25" hidden="1" customHeight="1">
      <c r="J9039" s="141"/>
    </row>
    <row r="9040" spans="10:10" ht="17.25" hidden="1" customHeight="1">
      <c r="J9040" s="141"/>
    </row>
    <row r="9041" spans="10:10" ht="17.25" hidden="1" customHeight="1">
      <c r="J9041" s="141"/>
    </row>
    <row r="9042" spans="10:10" ht="17.25" hidden="1" customHeight="1">
      <c r="J9042" s="141"/>
    </row>
    <row r="9043" spans="10:10" ht="17.25" hidden="1" customHeight="1">
      <c r="J9043" s="141"/>
    </row>
    <row r="9044" spans="10:10" ht="17.25" hidden="1" customHeight="1">
      <c r="J9044" s="141"/>
    </row>
    <row r="9045" spans="10:10" ht="17.25" hidden="1" customHeight="1">
      <c r="J9045" s="141"/>
    </row>
    <row r="9046" spans="10:10" ht="17.25" hidden="1" customHeight="1">
      <c r="J9046" s="141"/>
    </row>
    <row r="9047" spans="10:10" ht="17.25" hidden="1" customHeight="1">
      <c r="J9047" s="141"/>
    </row>
    <row r="9048" spans="10:10" ht="17.25" hidden="1" customHeight="1">
      <c r="J9048" s="141"/>
    </row>
    <row r="9049" spans="10:10" ht="17.25" hidden="1" customHeight="1">
      <c r="J9049" s="141"/>
    </row>
    <row r="9050" spans="10:10" ht="17.25" hidden="1" customHeight="1">
      <c r="J9050" s="141"/>
    </row>
    <row r="9051" spans="10:10" ht="17.25" hidden="1" customHeight="1">
      <c r="J9051" s="141"/>
    </row>
    <row r="9052" spans="10:10" ht="17.25" hidden="1" customHeight="1">
      <c r="J9052" s="141"/>
    </row>
    <row r="9053" spans="10:10" ht="17.25" hidden="1" customHeight="1">
      <c r="J9053" s="141"/>
    </row>
    <row r="9054" spans="10:10" ht="17.25" hidden="1" customHeight="1">
      <c r="J9054" s="141"/>
    </row>
    <row r="9055" spans="10:10" ht="17.25" hidden="1" customHeight="1">
      <c r="J9055" s="141"/>
    </row>
    <row r="9056" spans="10:10" ht="17.25" hidden="1" customHeight="1">
      <c r="J9056" s="141"/>
    </row>
    <row r="9057" spans="10:10" ht="17.25" hidden="1" customHeight="1">
      <c r="J9057" s="141"/>
    </row>
    <row r="9058" spans="10:10" ht="17.25" hidden="1" customHeight="1">
      <c r="J9058" s="141"/>
    </row>
    <row r="9059" spans="10:10" ht="17.25" hidden="1" customHeight="1">
      <c r="J9059" s="141"/>
    </row>
    <row r="9060" spans="10:10" ht="17.25" hidden="1" customHeight="1">
      <c r="J9060" s="141"/>
    </row>
    <row r="9061" spans="10:10" ht="17.25" hidden="1" customHeight="1">
      <c r="J9061" s="141"/>
    </row>
    <row r="9062" spans="10:10" ht="17.25" hidden="1" customHeight="1">
      <c r="J9062" s="141"/>
    </row>
    <row r="9063" spans="10:10" ht="17.25" hidden="1" customHeight="1">
      <c r="J9063" s="141"/>
    </row>
    <row r="9064" spans="10:10" ht="17.25" hidden="1" customHeight="1">
      <c r="J9064" s="141"/>
    </row>
    <row r="9065" spans="10:10" ht="17.25" hidden="1" customHeight="1">
      <c r="J9065" s="141"/>
    </row>
    <row r="9066" spans="10:10" ht="17.25" hidden="1" customHeight="1">
      <c r="J9066" s="141"/>
    </row>
    <row r="9067" spans="10:10" ht="17.25" hidden="1" customHeight="1">
      <c r="J9067" s="141"/>
    </row>
    <row r="9068" spans="10:10" ht="17.25" hidden="1" customHeight="1">
      <c r="J9068" s="141"/>
    </row>
    <row r="9069" spans="10:10" ht="17.25" hidden="1" customHeight="1">
      <c r="J9069" s="141"/>
    </row>
    <row r="9070" spans="10:10" ht="17.25" hidden="1" customHeight="1">
      <c r="J9070" s="141"/>
    </row>
    <row r="9071" spans="10:10" ht="17.25" hidden="1" customHeight="1">
      <c r="J9071" s="141"/>
    </row>
    <row r="9072" spans="10:10" ht="17.25" hidden="1" customHeight="1">
      <c r="J9072" s="141"/>
    </row>
    <row r="9073" spans="10:10" ht="17.25" hidden="1" customHeight="1">
      <c r="J9073" s="141"/>
    </row>
    <row r="9074" spans="10:10" ht="17.25" hidden="1" customHeight="1">
      <c r="J9074" s="141"/>
    </row>
    <row r="9075" spans="10:10" ht="17.25" hidden="1" customHeight="1">
      <c r="J9075" s="141"/>
    </row>
    <row r="9076" spans="10:10" ht="17.25" hidden="1" customHeight="1">
      <c r="J9076" s="141"/>
    </row>
    <row r="9077" spans="10:10" ht="17.25" hidden="1" customHeight="1">
      <c r="J9077" s="141"/>
    </row>
    <row r="9078" spans="10:10" ht="17.25" hidden="1" customHeight="1">
      <c r="J9078" s="141"/>
    </row>
    <row r="9079" spans="10:10" ht="17.25" hidden="1" customHeight="1">
      <c r="J9079" s="141"/>
    </row>
    <row r="9080" spans="10:10" ht="17.25" hidden="1" customHeight="1">
      <c r="J9080" s="141"/>
    </row>
    <row r="9081" spans="10:10" ht="17.25" hidden="1" customHeight="1">
      <c r="J9081" s="141"/>
    </row>
    <row r="9082" spans="10:10" ht="17.25" hidden="1" customHeight="1">
      <c r="J9082" s="141"/>
    </row>
    <row r="9083" spans="10:10" ht="17.25" hidden="1" customHeight="1">
      <c r="J9083" s="141"/>
    </row>
    <row r="9084" spans="10:10" ht="17.25" hidden="1" customHeight="1">
      <c r="J9084" s="141"/>
    </row>
    <row r="9085" spans="10:10" ht="17.25" hidden="1" customHeight="1">
      <c r="J9085" s="141"/>
    </row>
    <row r="9086" spans="10:10" ht="17.25" hidden="1" customHeight="1">
      <c r="J9086" s="141"/>
    </row>
    <row r="9087" spans="10:10" ht="17.25" hidden="1" customHeight="1">
      <c r="J9087" s="141"/>
    </row>
    <row r="9088" spans="10:10" ht="17.25" hidden="1" customHeight="1">
      <c r="J9088" s="141"/>
    </row>
    <row r="9089" spans="10:10" ht="17.25" hidden="1" customHeight="1">
      <c r="J9089" s="141"/>
    </row>
    <row r="9090" spans="10:10" ht="17.25" hidden="1" customHeight="1">
      <c r="J9090" s="141"/>
    </row>
    <row r="9091" spans="10:10" ht="17.25" hidden="1" customHeight="1">
      <c r="J9091" s="141"/>
    </row>
    <row r="9092" spans="10:10" ht="17.25" hidden="1" customHeight="1">
      <c r="J9092" s="141"/>
    </row>
    <row r="9093" spans="10:10" ht="17.25" hidden="1" customHeight="1">
      <c r="J9093" s="141"/>
    </row>
    <row r="9094" spans="10:10" ht="17.25" hidden="1" customHeight="1">
      <c r="J9094" s="141"/>
    </row>
    <row r="9095" spans="10:10" ht="17.25" hidden="1" customHeight="1">
      <c r="J9095" s="141"/>
    </row>
    <row r="9096" spans="10:10" ht="17.25" hidden="1" customHeight="1">
      <c r="J9096" s="141"/>
    </row>
    <row r="9097" spans="10:10" ht="17.25" hidden="1" customHeight="1">
      <c r="J9097" s="141"/>
    </row>
    <row r="9098" spans="10:10" ht="17.25" hidden="1" customHeight="1">
      <c r="J9098" s="141"/>
    </row>
    <row r="9099" spans="10:10" ht="17.25" hidden="1" customHeight="1">
      <c r="J9099" s="141"/>
    </row>
    <row r="9100" spans="10:10" ht="17.25" hidden="1" customHeight="1">
      <c r="J9100" s="141"/>
    </row>
    <row r="9101" spans="10:10" ht="17.25" hidden="1" customHeight="1">
      <c r="J9101" s="141"/>
    </row>
    <row r="9102" spans="10:10" ht="17.25" hidden="1" customHeight="1">
      <c r="J9102" s="141"/>
    </row>
    <row r="9103" spans="10:10" ht="17.25" hidden="1" customHeight="1">
      <c r="J9103" s="141"/>
    </row>
    <row r="9104" spans="10:10" ht="17.25" hidden="1" customHeight="1">
      <c r="J9104" s="141"/>
    </row>
    <row r="9105" spans="10:10" ht="17.25" hidden="1" customHeight="1">
      <c r="J9105" s="141"/>
    </row>
    <row r="9106" spans="10:10" ht="17.25" hidden="1" customHeight="1">
      <c r="J9106" s="141"/>
    </row>
    <row r="9107" spans="10:10" ht="17.25" hidden="1" customHeight="1">
      <c r="J9107" s="141"/>
    </row>
    <row r="9108" spans="10:10" ht="17.25" hidden="1" customHeight="1">
      <c r="J9108" s="141"/>
    </row>
    <row r="9109" spans="10:10" ht="17.25" hidden="1" customHeight="1">
      <c r="J9109" s="141"/>
    </row>
    <row r="9110" spans="10:10" ht="17.25" hidden="1" customHeight="1">
      <c r="J9110" s="141"/>
    </row>
    <row r="9111" spans="10:10" ht="17.25" hidden="1" customHeight="1">
      <c r="J9111" s="141"/>
    </row>
    <row r="9112" spans="10:10" ht="17.25" hidden="1" customHeight="1">
      <c r="J9112" s="141"/>
    </row>
    <row r="9113" spans="10:10" ht="17.25" hidden="1" customHeight="1">
      <c r="J9113" s="141"/>
    </row>
    <row r="9114" spans="10:10" ht="17.25" hidden="1" customHeight="1">
      <c r="J9114" s="141"/>
    </row>
    <row r="9115" spans="10:10" ht="17.25" hidden="1" customHeight="1">
      <c r="J9115" s="141"/>
    </row>
    <row r="9116" spans="10:10" ht="17.25" hidden="1" customHeight="1">
      <c r="J9116" s="141"/>
    </row>
    <row r="9117" spans="10:10" ht="17.25" hidden="1" customHeight="1">
      <c r="J9117" s="141"/>
    </row>
    <row r="9118" spans="10:10" ht="17.25" hidden="1" customHeight="1">
      <c r="J9118" s="141"/>
    </row>
    <row r="9119" spans="10:10" ht="17.25" hidden="1" customHeight="1">
      <c r="J9119" s="141"/>
    </row>
    <row r="9120" spans="10:10" ht="17.25" hidden="1" customHeight="1">
      <c r="J9120" s="141"/>
    </row>
    <row r="9121" spans="10:10" ht="17.25" hidden="1" customHeight="1">
      <c r="J9121" s="141"/>
    </row>
    <row r="9122" spans="10:10" ht="17.25" hidden="1" customHeight="1">
      <c r="J9122" s="141"/>
    </row>
    <row r="9123" spans="10:10" ht="17.25" hidden="1" customHeight="1">
      <c r="J9123" s="141"/>
    </row>
    <row r="9124" spans="10:10" ht="17.25" hidden="1" customHeight="1">
      <c r="J9124" s="141"/>
    </row>
    <row r="9125" spans="10:10" ht="17.25" hidden="1" customHeight="1">
      <c r="J9125" s="141"/>
    </row>
    <row r="9126" spans="10:10" ht="17.25" hidden="1" customHeight="1">
      <c r="J9126" s="141"/>
    </row>
    <row r="9127" spans="10:10" ht="17.25" hidden="1" customHeight="1">
      <c r="J9127" s="141"/>
    </row>
    <row r="9128" spans="10:10" ht="17.25" hidden="1" customHeight="1">
      <c r="J9128" s="141"/>
    </row>
    <row r="9129" spans="10:10" ht="17.25" hidden="1" customHeight="1">
      <c r="J9129" s="141"/>
    </row>
    <row r="9130" spans="10:10" ht="17.25" hidden="1" customHeight="1">
      <c r="J9130" s="141"/>
    </row>
    <row r="9131" spans="10:10" ht="17.25" hidden="1" customHeight="1">
      <c r="J9131" s="141"/>
    </row>
    <row r="9132" spans="10:10" ht="17.25" hidden="1" customHeight="1">
      <c r="J9132" s="141"/>
    </row>
    <row r="9133" spans="10:10" ht="17.25" hidden="1" customHeight="1">
      <c r="J9133" s="141"/>
    </row>
    <row r="9134" spans="10:10" ht="17.25" hidden="1" customHeight="1">
      <c r="J9134" s="141"/>
    </row>
    <row r="9135" spans="10:10" ht="17.25" hidden="1" customHeight="1">
      <c r="J9135" s="141"/>
    </row>
    <row r="9136" spans="10:10" ht="17.25" hidden="1" customHeight="1">
      <c r="J9136" s="141"/>
    </row>
    <row r="9137" spans="10:10" ht="17.25" hidden="1" customHeight="1">
      <c r="J9137" s="141"/>
    </row>
    <row r="9138" spans="10:10" ht="17.25" hidden="1" customHeight="1">
      <c r="J9138" s="141"/>
    </row>
    <row r="9139" spans="10:10" ht="17.25" hidden="1" customHeight="1">
      <c r="J9139" s="141"/>
    </row>
    <row r="9140" spans="10:10" ht="17.25" hidden="1" customHeight="1">
      <c r="J9140" s="141"/>
    </row>
    <row r="9141" spans="10:10" ht="17.25" hidden="1" customHeight="1">
      <c r="J9141" s="141"/>
    </row>
    <row r="9142" spans="10:10" ht="17.25" hidden="1" customHeight="1">
      <c r="J9142" s="141"/>
    </row>
    <row r="9143" spans="10:10" ht="17.25" hidden="1" customHeight="1">
      <c r="J9143" s="141"/>
    </row>
    <row r="9144" spans="10:10" ht="17.25" hidden="1" customHeight="1">
      <c r="J9144" s="141"/>
    </row>
    <row r="9145" spans="10:10" ht="17.25" hidden="1" customHeight="1">
      <c r="J9145" s="141"/>
    </row>
    <row r="9146" spans="10:10" ht="17.25" hidden="1" customHeight="1">
      <c r="J9146" s="141"/>
    </row>
    <row r="9147" spans="10:10" ht="17.25" hidden="1" customHeight="1">
      <c r="J9147" s="141"/>
    </row>
    <row r="9148" spans="10:10" ht="17.25" hidden="1" customHeight="1">
      <c r="J9148" s="141"/>
    </row>
    <row r="9149" spans="10:10" ht="17.25" hidden="1" customHeight="1">
      <c r="J9149" s="141"/>
    </row>
    <row r="9150" spans="10:10" ht="17.25" hidden="1" customHeight="1">
      <c r="J9150" s="141"/>
    </row>
    <row r="9151" spans="10:10" ht="17.25" hidden="1" customHeight="1">
      <c r="J9151" s="141"/>
    </row>
    <row r="9152" spans="10:10" ht="17.25" hidden="1" customHeight="1">
      <c r="J9152" s="141"/>
    </row>
    <row r="9153" spans="10:10" ht="17.25" hidden="1" customHeight="1">
      <c r="J9153" s="141"/>
    </row>
    <row r="9154" spans="10:10" ht="17.25" hidden="1" customHeight="1">
      <c r="J9154" s="141"/>
    </row>
    <row r="9155" spans="10:10" ht="17.25" hidden="1" customHeight="1">
      <c r="J9155" s="141"/>
    </row>
    <row r="9156" spans="10:10" ht="17.25" hidden="1" customHeight="1">
      <c r="J9156" s="141"/>
    </row>
    <row r="9157" spans="10:10" ht="17.25" hidden="1" customHeight="1">
      <c r="J9157" s="141"/>
    </row>
    <row r="9158" spans="10:10" ht="17.25" hidden="1" customHeight="1">
      <c r="J9158" s="141"/>
    </row>
    <row r="9159" spans="10:10" ht="17.25" hidden="1" customHeight="1">
      <c r="J9159" s="141"/>
    </row>
    <row r="9160" spans="10:10" ht="17.25" hidden="1" customHeight="1">
      <c r="J9160" s="141"/>
    </row>
    <row r="9161" spans="10:10" ht="17.25" hidden="1" customHeight="1">
      <c r="J9161" s="141"/>
    </row>
    <row r="9162" spans="10:10" ht="17.25" hidden="1" customHeight="1">
      <c r="J9162" s="141"/>
    </row>
    <row r="9163" spans="10:10" ht="17.25" hidden="1" customHeight="1">
      <c r="J9163" s="141"/>
    </row>
    <row r="9164" spans="10:10" ht="17.25" hidden="1" customHeight="1">
      <c r="J9164" s="141"/>
    </row>
    <row r="9165" spans="10:10" ht="17.25" hidden="1" customHeight="1">
      <c r="J9165" s="141"/>
    </row>
    <row r="9166" spans="10:10" ht="17.25" hidden="1" customHeight="1">
      <c r="J9166" s="141"/>
    </row>
    <row r="9167" spans="10:10" ht="17.25" hidden="1" customHeight="1">
      <c r="J9167" s="141"/>
    </row>
    <row r="9168" spans="10:10" ht="17.25" hidden="1" customHeight="1">
      <c r="J9168" s="141"/>
    </row>
    <row r="9169" spans="10:10" ht="17.25" hidden="1" customHeight="1">
      <c r="J9169" s="141"/>
    </row>
    <row r="9170" spans="10:10" ht="17.25" hidden="1" customHeight="1">
      <c r="J9170" s="141"/>
    </row>
    <row r="9171" spans="10:10" ht="17.25" hidden="1" customHeight="1">
      <c r="J9171" s="141"/>
    </row>
    <row r="9172" spans="10:10" ht="17.25" hidden="1" customHeight="1">
      <c r="J9172" s="141"/>
    </row>
    <row r="9173" spans="10:10" ht="17.25" hidden="1" customHeight="1">
      <c r="J9173" s="141"/>
    </row>
    <row r="9174" spans="10:10" ht="17.25" hidden="1" customHeight="1">
      <c r="J9174" s="141"/>
    </row>
    <row r="9175" spans="10:10" ht="17.25" hidden="1" customHeight="1">
      <c r="J9175" s="141"/>
    </row>
    <row r="9176" spans="10:10" ht="17.25" hidden="1" customHeight="1">
      <c r="J9176" s="141"/>
    </row>
    <row r="9177" spans="10:10" ht="17.25" hidden="1" customHeight="1">
      <c r="J9177" s="141"/>
    </row>
    <row r="9178" spans="10:10" ht="17.25" hidden="1" customHeight="1">
      <c r="J9178" s="141"/>
    </row>
    <row r="9179" spans="10:10" ht="17.25" hidden="1" customHeight="1">
      <c r="J9179" s="141"/>
    </row>
    <row r="9180" spans="10:10" ht="17.25" hidden="1" customHeight="1">
      <c r="J9180" s="141"/>
    </row>
    <row r="9181" spans="10:10" ht="17.25" hidden="1" customHeight="1">
      <c r="J9181" s="141"/>
    </row>
    <row r="9182" spans="10:10" ht="17.25" hidden="1" customHeight="1">
      <c r="J9182" s="141"/>
    </row>
    <row r="9183" spans="10:10" ht="17.25" hidden="1" customHeight="1">
      <c r="J9183" s="141"/>
    </row>
    <row r="9184" spans="10:10" ht="17.25" hidden="1" customHeight="1">
      <c r="J9184" s="141"/>
    </row>
    <row r="9185" spans="10:10" ht="17.25" hidden="1" customHeight="1">
      <c r="J9185" s="141"/>
    </row>
    <row r="9186" spans="10:10" ht="17.25" hidden="1" customHeight="1">
      <c r="J9186" s="141"/>
    </row>
    <row r="9187" spans="10:10" ht="17.25" hidden="1" customHeight="1">
      <c r="J9187" s="141"/>
    </row>
    <row r="9188" spans="10:10" ht="17.25" hidden="1" customHeight="1">
      <c r="J9188" s="141"/>
    </row>
    <row r="9189" spans="10:10" ht="17.25" hidden="1" customHeight="1">
      <c r="J9189" s="141"/>
    </row>
    <row r="9190" spans="10:10" ht="17.25" hidden="1" customHeight="1">
      <c r="J9190" s="141"/>
    </row>
    <row r="9191" spans="10:10" ht="17.25" hidden="1" customHeight="1">
      <c r="J9191" s="141"/>
    </row>
    <row r="9192" spans="10:10" ht="17.25" hidden="1" customHeight="1">
      <c r="J9192" s="141"/>
    </row>
    <row r="9193" spans="10:10" ht="17.25" hidden="1" customHeight="1">
      <c r="J9193" s="141"/>
    </row>
    <row r="9194" spans="10:10" ht="17.25" hidden="1" customHeight="1">
      <c r="J9194" s="141"/>
    </row>
    <row r="9195" spans="10:10" ht="17.25" hidden="1" customHeight="1">
      <c r="J9195" s="141"/>
    </row>
    <row r="9196" spans="10:10" ht="17.25" hidden="1" customHeight="1">
      <c r="J9196" s="141"/>
    </row>
    <row r="9197" spans="10:10" ht="17.25" hidden="1" customHeight="1">
      <c r="J9197" s="141"/>
    </row>
    <row r="9198" spans="10:10" ht="17.25" hidden="1" customHeight="1">
      <c r="J9198" s="141"/>
    </row>
    <row r="9199" spans="10:10" ht="17.25" hidden="1" customHeight="1">
      <c r="J9199" s="141"/>
    </row>
    <row r="9200" spans="10:10" ht="17.25" hidden="1" customHeight="1">
      <c r="J9200" s="141"/>
    </row>
    <row r="9201" spans="10:10" ht="17.25" hidden="1" customHeight="1">
      <c r="J9201" s="141"/>
    </row>
    <row r="9202" spans="10:10" ht="17.25" hidden="1" customHeight="1">
      <c r="J9202" s="141"/>
    </row>
    <row r="9203" spans="10:10" ht="17.25" hidden="1" customHeight="1">
      <c r="J9203" s="141"/>
    </row>
    <row r="9204" spans="10:10" ht="17.25" hidden="1" customHeight="1">
      <c r="J9204" s="141"/>
    </row>
    <row r="9205" spans="10:10" ht="17.25" hidden="1" customHeight="1">
      <c r="J9205" s="141"/>
    </row>
    <row r="9206" spans="10:10" ht="17.25" hidden="1" customHeight="1">
      <c r="J9206" s="141"/>
    </row>
    <row r="9207" spans="10:10" ht="17.25" hidden="1" customHeight="1">
      <c r="J9207" s="141"/>
    </row>
    <row r="9208" spans="10:10" ht="17.25" hidden="1" customHeight="1">
      <c r="J9208" s="141"/>
    </row>
    <row r="9209" spans="10:10" ht="17.25" hidden="1" customHeight="1">
      <c r="J9209" s="141"/>
    </row>
    <row r="9210" spans="10:10" ht="17.25" hidden="1" customHeight="1">
      <c r="J9210" s="141"/>
    </row>
    <row r="9211" spans="10:10" ht="17.25" hidden="1" customHeight="1">
      <c r="J9211" s="141"/>
    </row>
    <row r="9212" spans="10:10" ht="17.25" hidden="1" customHeight="1">
      <c r="J9212" s="141"/>
    </row>
    <row r="9213" spans="10:10" ht="17.25" hidden="1" customHeight="1">
      <c r="J9213" s="141"/>
    </row>
    <row r="9214" spans="10:10" ht="17.25" hidden="1" customHeight="1">
      <c r="J9214" s="141"/>
    </row>
    <row r="9215" spans="10:10" ht="17.25" hidden="1" customHeight="1">
      <c r="J9215" s="141"/>
    </row>
    <row r="9216" spans="10:10" ht="17.25" hidden="1" customHeight="1">
      <c r="J9216" s="141"/>
    </row>
    <row r="9217" spans="10:10" ht="17.25" hidden="1" customHeight="1">
      <c r="J9217" s="141"/>
    </row>
    <row r="9218" spans="10:10" ht="17.25" hidden="1" customHeight="1">
      <c r="J9218" s="141"/>
    </row>
    <row r="9219" spans="10:10" ht="17.25" hidden="1" customHeight="1">
      <c r="J9219" s="141"/>
    </row>
    <row r="9220" spans="10:10" ht="17.25" hidden="1" customHeight="1">
      <c r="J9220" s="141"/>
    </row>
    <row r="9221" spans="10:10" ht="17.25" hidden="1" customHeight="1">
      <c r="J9221" s="141"/>
    </row>
    <row r="9222" spans="10:10" ht="17.25" hidden="1" customHeight="1">
      <c r="J9222" s="141"/>
    </row>
    <row r="9223" spans="10:10" ht="17.25" hidden="1" customHeight="1">
      <c r="J9223" s="141"/>
    </row>
    <row r="9224" spans="10:10" ht="17.25" hidden="1" customHeight="1">
      <c r="J9224" s="141"/>
    </row>
    <row r="9225" spans="10:10" ht="17.25" hidden="1" customHeight="1">
      <c r="J9225" s="141"/>
    </row>
    <row r="9226" spans="10:10" ht="17.25" hidden="1" customHeight="1">
      <c r="J9226" s="141"/>
    </row>
    <row r="9227" spans="10:10" ht="17.25" hidden="1" customHeight="1">
      <c r="J9227" s="141"/>
    </row>
    <row r="9228" spans="10:10" ht="17.25" hidden="1" customHeight="1">
      <c r="J9228" s="141"/>
    </row>
    <row r="9229" spans="10:10" ht="17.25" hidden="1" customHeight="1">
      <c r="J9229" s="141"/>
    </row>
    <row r="9230" spans="10:10" ht="17.25" hidden="1" customHeight="1">
      <c r="J9230" s="141"/>
    </row>
    <row r="9231" spans="10:10" ht="17.25" hidden="1" customHeight="1">
      <c r="J9231" s="141"/>
    </row>
    <row r="9232" spans="10:10" ht="17.25" hidden="1" customHeight="1">
      <c r="J9232" s="141"/>
    </row>
    <row r="9233" spans="10:10" ht="17.25" hidden="1" customHeight="1">
      <c r="J9233" s="141"/>
    </row>
    <row r="9234" spans="10:10" ht="17.25" hidden="1" customHeight="1">
      <c r="J9234" s="141"/>
    </row>
    <row r="9235" spans="10:10" ht="17.25" hidden="1" customHeight="1">
      <c r="J9235" s="141"/>
    </row>
    <row r="9236" spans="10:10" ht="17.25" hidden="1" customHeight="1">
      <c r="J9236" s="141"/>
    </row>
    <row r="9237" spans="10:10" ht="17.25" hidden="1" customHeight="1">
      <c r="J9237" s="141"/>
    </row>
    <row r="9238" spans="10:10" ht="17.25" hidden="1" customHeight="1">
      <c r="J9238" s="141"/>
    </row>
    <row r="9239" spans="10:10" ht="17.25" hidden="1" customHeight="1">
      <c r="J9239" s="141"/>
    </row>
    <row r="9240" spans="10:10" ht="17.25" hidden="1" customHeight="1">
      <c r="J9240" s="141"/>
    </row>
    <row r="9241" spans="10:10" ht="17.25" hidden="1" customHeight="1">
      <c r="J9241" s="141"/>
    </row>
    <row r="9242" spans="10:10" ht="17.25" hidden="1" customHeight="1">
      <c r="J9242" s="141"/>
    </row>
    <row r="9243" spans="10:10" ht="17.25" hidden="1" customHeight="1">
      <c r="J9243" s="141"/>
    </row>
    <row r="9244" spans="10:10" ht="17.25" hidden="1" customHeight="1">
      <c r="J9244" s="141"/>
    </row>
    <row r="9245" spans="10:10" ht="17.25" hidden="1" customHeight="1">
      <c r="J9245" s="141"/>
    </row>
    <row r="9246" spans="10:10" ht="17.25" hidden="1" customHeight="1">
      <c r="J9246" s="141"/>
    </row>
    <row r="9247" spans="10:10" ht="17.25" hidden="1" customHeight="1">
      <c r="J9247" s="141"/>
    </row>
    <row r="9248" spans="10:10" ht="17.25" hidden="1" customHeight="1">
      <c r="J9248" s="141"/>
    </row>
    <row r="9249" spans="10:10" ht="17.25" hidden="1" customHeight="1">
      <c r="J9249" s="141"/>
    </row>
    <row r="9250" spans="10:10" ht="17.25" hidden="1" customHeight="1">
      <c r="J9250" s="141"/>
    </row>
    <row r="9251" spans="10:10" ht="17.25" hidden="1" customHeight="1">
      <c r="J9251" s="141"/>
    </row>
    <row r="9252" spans="10:10" ht="17.25" hidden="1" customHeight="1">
      <c r="J9252" s="141"/>
    </row>
    <row r="9253" spans="10:10" ht="17.25" hidden="1" customHeight="1">
      <c r="J9253" s="141"/>
    </row>
    <row r="9254" spans="10:10" ht="17.25" hidden="1" customHeight="1">
      <c r="J9254" s="141"/>
    </row>
    <row r="9255" spans="10:10" ht="17.25" hidden="1" customHeight="1">
      <c r="J9255" s="141"/>
    </row>
    <row r="9256" spans="10:10" ht="17.25" hidden="1" customHeight="1">
      <c r="J9256" s="141"/>
    </row>
    <row r="9257" spans="10:10" ht="17.25" hidden="1" customHeight="1">
      <c r="J9257" s="141"/>
    </row>
    <row r="9258" spans="10:10" ht="17.25" hidden="1" customHeight="1">
      <c r="J9258" s="141"/>
    </row>
    <row r="9259" spans="10:10" ht="17.25" hidden="1" customHeight="1">
      <c r="J9259" s="141"/>
    </row>
    <row r="9260" spans="10:10" ht="17.25" hidden="1" customHeight="1">
      <c r="J9260" s="141"/>
    </row>
    <row r="9261" spans="10:10" ht="17.25" hidden="1" customHeight="1">
      <c r="J9261" s="141"/>
    </row>
    <row r="9262" spans="10:10" ht="17.25" hidden="1" customHeight="1">
      <c r="J9262" s="141"/>
    </row>
    <row r="9263" spans="10:10" ht="17.25" hidden="1" customHeight="1">
      <c r="J9263" s="141"/>
    </row>
    <row r="9264" spans="10:10" ht="17.25" hidden="1" customHeight="1">
      <c r="J9264" s="141"/>
    </row>
    <row r="9265" spans="10:10" ht="17.25" hidden="1" customHeight="1">
      <c r="J9265" s="141"/>
    </row>
    <row r="9266" spans="10:10" ht="17.25" hidden="1" customHeight="1">
      <c r="J9266" s="141"/>
    </row>
    <row r="9267" spans="10:10" ht="17.25" hidden="1" customHeight="1">
      <c r="J9267" s="141"/>
    </row>
    <row r="9268" spans="10:10" ht="17.25" hidden="1" customHeight="1">
      <c r="J9268" s="141"/>
    </row>
    <row r="9269" spans="10:10" ht="17.25" hidden="1" customHeight="1">
      <c r="J9269" s="141"/>
    </row>
    <row r="9270" spans="10:10" ht="17.25" hidden="1" customHeight="1">
      <c r="J9270" s="141"/>
    </row>
    <row r="9271" spans="10:10" ht="17.25" hidden="1" customHeight="1">
      <c r="J9271" s="141"/>
    </row>
    <row r="9272" spans="10:10" ht="17.25" hidden="1" customHeight="1">
      <c r="J9272" s="141"/>
    </row>
    <row r="9273" spans="10:10" ht="17.25" hidden="1" customHeight="1">
      <c r="J9273" s="141"/>
    </row>
    <row r="9274" spans="10:10" ht="17.25" hidden="1" customHeight="1">
      <c r="J9274" s="141"/>
    </row>
    <row r="9275" spans="10:10" ht="17.25" hidden="1" customHeight="1">
      <c r="J9275" s="141"/>
    </row>
    <row r="9276" spans="10:10" ht="17.25" hidden="1" customHeight="1">
      <c r="J9276" s="141"/>
    </row>
    <row r="9277" spans="10:10" ht="17.25" hidden="1" customHeight="1">
      <c r="J9277" s="141"/>
    </row>
    <row r="9278" spans="10:10" ht="17.25" hidden="1" customHeight="1">
      <c r="J9278" s="141"/>
    </row>
    <row r="9279" spans="10:10" ht="17.25" hidden="1" customHeight="1">
      <c r="J9279" s="141"/>
    </row>
    <row r="9280" spans="10:10" ht="17.25" hidden="1" customHeight="1">
      <c r="J9280" s="141"/>
    </row>
    <row r="9281" spans="10:10" ht="17.25" hidden="1" customHeight="1">
      <c r="J9281" s="141"/>
    </row>
    <row r="9282" spans="10:10" ht="17.25" hidden="1" customHeight="1">
      <c r="J9282" s="141"/>
    </row>
    <row r="9283" spans="10:10" ht="17.25" hidden="1" customHeight="1">
      <c r="J9283" s="141"/>
    </row>
    <row r="9284" spans="10:10" ht="17.25" hidden="1" customHeight="1">
      <c r="J9284" s="141"/>
    </row>
    <row r="9285" spans="10:10" ht="17.25" hidden="1" customHeight="1">
      <c r="J9285" s="141"/>
    </row>
    <row r="9286" spans="10:10" ht="17.25" hidden="1" customHeight="1">
      <c r="J9286" s="141"/>
    </row>
    <row r="9287" spans="10:10" ht="17.25" hidden="1" customHeight="1">
      <c r="J9287" s="141"/>
    </row>
    <row r="9288" spans="10:10" ht="17.25" hidden="1" customHeight="1">
      <c r="J9288" s="141"/>
    </row>
    <row r="9289" spans="10:10" ht="17.25" hidden="1" customHeight="1">
      <c r="J9289" s="141"/>
    </row>
    <row r="9290" spans="10:10" ht="17.25" hidden="1" customHeight="1">
      <c r="J9290" s="141"/>
    </row>
    <row r="9291" spans="10:10" ht="17.25" hidden="1" customHeight="1">
      <c r="J9291" s="141"/>
    </row>
    <row r="9292" spans="10:10" ht="17.25" hidden="1" customHeight="1">
      <c r="J9292" s="141"/>
    </row>
    <row r="9293" spans="10:10" ht="17.25" hidden="1" customHeight="1">
      <c r="J9293" s="141"/>
    </row>
    <row r="9294" spans="10:10" ht="17.25" hidden="1" customHeight="1">
      <c r="J9294" s="141"/>
    </row>
    <row r="9295" spans="10:10" ht="17.25" hidden="1" customHeight="1">
      <c r="J9295" s="141"/>
    </row>
    <row r="9296" spans="10:10" ht="17.25" hidden="1" customHeight="1">
      <c r="J9296" s="141"/>
    </row>
    <row r="9297" spans="10:10" ht="17.25" hidden="1" customHeight="1">
      <c r="J9297" s="141"/>
    </row>
    <row r="9298" spans="10:10" ht="17.25" hidden="1" customHeight="1">
      <c r="J9298" s="141"/>
    </row>
    <row r="9299" spans="10:10" ht="17.25" hidden="1" customHeight="1">
      <c r="J9299" s="141"/>
    </row>
    <row r="9300" spans="10:10" ht="17.25" hidden="1" customHeight="1">
      <c r="J9300" s="141"/>
    </row>
    <row r="9301" spans="10:10" ht="17.25" hidden="1" customHeight="1">
      <c r="J9301" s="141"/>
    </row>
    <row r="9302" spans="10:10" ht="17.25" hidden="1" customHeight="1">
      <c r="J9302" s="141"/>
    </row>
    <row r="9303" spans="10:10" ht="17.25" hidden="1" customHeight="1">
      <c r="J9303" s="141"/>
    </row>
    <row r="9304" spans="10:10" ht="17.25" hidden="1" customHeight="1">
      <c r="J9304" s="141"/>
    </row>
    <row r="9305" spans="10:10" ht="17.25" hidden="1" customHeight="1">
      <c r="J9305" s="141"/>
    </row>
    <row r="9306" spans="10:10" ht="17.25" hidden="1" customHeight="1">
      <c r="J9306" s="141"/>
    </row>
    <row r="9307" spans="10:10" ht="17.25" hidden="1" customHeight="1">
      <c r="J9307" s="141"/>
    </row>
    <row r="9308" spans="10:10" ht="17.25" hidden="1" customHeight="1">
      <c r="J9308" s="141"/>
    </row>
    <row r="9309" spans="10:10" ht="17.25" hidden="1" customHeight="1">
      <c r="J9309" s="141"/>
    </row>
    <row r="9310" spans="10:10" ht="17.25" hidden="1" customHeight="1">
      <c r="J9310" s="141"/>
    </row>
    <row r="9311" spans="10:10" ht="17.25" hidden="1" customHeight="1">
      <c r="J9311" s="141"/>
    </row>
    <row r="9312" spans="10:10" ht="17.25" hidden="1" customHeight="1">
      <c r="J9312" s="141"/>
    </row>
    <row r="9313" spans="10:10" ht="17.25" hidden="1" customHeight="1">
      <c r="J9313" s="141"/>
    </row>
    <row r="9314" spans="10:10" ht="17.25" hidden="1" customHeight="1">
      <c r="J9314" s="141"/>
    </row>
    <row r="9315" spans="10:10" ht="17.25" hidden="1" customHeight="1">
      <c r="J9315" s="141"/>
    </row>
    <row r="9316" spans="10:10" ht="17.25" hidden="1" customHeight="1">
      <c r="J9316" s="141"/>
    </row>
    <row r="9317" spans="10:10" ht="17.25" hidden="1" customHeight="1">
      <c r="J9317" s="141"/>
    </row>
    <row r="9318" spans="10:10" ht="17.25" hidden="1" customHeight="1">
      <c r="J9318" s="141"/>
    </row>
    <row r="9319" spans="10:10" ht="17.25" hidden="1" customHeight="1">
      <c r="J9319" s="141"/>
    </row>
    <row r="9320" spans="10:10" ht="17.25" hidden="1" customHeight="1">
      <c r="J9320" s="141"/>
    </row>
    <row r="9321" spans="10:10" ht="17.25" hidden="1" customHeight="1">
      <c r="J9321" s="141"/>
    </row>
    <row r="9322" spans="10:10" ht="17.25" hidden="1" customHeight="1">
      <c r="J9322" s="141"/>
    </row>
    <row r="9323" spans="10:10" ht="17.25" hidden="1" customHeight="1">
      <c r="J9323" s="141"/>
    </row>
    <row r="9324" spans="10:10" ht="17.25" hidden="1" customHeight="1">
      <c r="J9324" s="141"/>
    </row>
    <row r="9325" spans="10:10" ht="17.25" hidden="1" customHeight="1">
      <c r="J9325" s="141"/>
    </row>
    <row r="9326" spans="10:10" ht="17.25" hidden="1" customHeight="1">
      <c r="J9326" s="141"/>
    </row>
    <row r="9327" spans="10:10" ht="17.25" hidden="1" customHeight="1">
      <c r="J9327" s="141"/>
    </row>
    <row r="9328" spans="10:10" ht="17.25" hidden="1" customHeight="1">
      <c r="J9328" s="141"/>
    </row>
    <row r="9329" spans="10:10" ht="17.25" hidden="1" customHeight="1">
      <c r="J9329" s="141"/>
    </row>
    <row r="9330" spans="10:10" ht="17.25" hidden="1" customHeight="1">
      <c r="J9330" s="141"/>
    </row>
    <row r="9331" spans="10:10" ht="17.25" hidden="1" customHeight="1">
      <c r="J9331" s="141"/>
    </row>
    <row r="9332" spans="10:10" ht="17.25" hidden="1" customHeight="1">
      <c r="J9332" s="141"/>
    </row>
    <row r="9333" spans="10:10" ht="17.25" hidden="1" customHeight="1">
      <c r="J9333" s="141"/>
    </row>
    <row r="9334" spans="10:10" ht="17.25" hidden="1" customHeight="1">
      <c r="J9334" s="141"/>
    </row>
    <row r="9335" spans="10:10" ht="17.25" hidden="1" customHeight="1">
      <c r="J9335" s="141"/>
    </row>
    <row r="9336" spans="10:10" ht="17.25" hidden="1" customHeight="1">
      <c r="J9336" s="141"/>
    </row>
    <row r="9337" spans="10:10" ht="17.25" hidden="1" customHeight="1">
      <c r="J9337" s="141"/>
    </row>
    <row r="9338" spans="10:10" ht="17.25" hidden="1" customHeight="1">
      <c r="J9338" s="141"/>
    </row>
    <row r="9339" spans="10:10" ht="17.25" hidden="1" customHeight="1">
      <c r="J9339" s="141"/>
    </row>
    <row r="9340" spans="10:10" ht="17.25" hidden="1" customHeight="1">
      <c r="J9340" s="141"/>
    </row>
    <row r="9341" spans="10:10" ht="17.25" hidden="1" customHeight="1">
      <c r="J9341" s="141"/>
    </row>
    <row r="9342" spans="10:10" ht="17.25" hidden="1" customHeight="1">
      <c r="J9342" s="141"/>
    </row>
    <row r="9343" spans="10:10" ht="17.25" hidden="1" customHeight="1">
      <c r="J9343" s="141"/>
    </row>
    <row r="9344" spans="10:10" ht="17.25" hidden="1" customHeight="1">
      <c r="J9344" s="141"/>
    </row>
    <row r="9345" spans="10:10" ht="17.25" hidden="1" customHeight="1">
      <c r="J9345" s="141"/>
    </row>
    <row r="9346" spans="10:10" ht="17.25" hidden="1" customHeight="1">
      <c r="J9346" s="141"/>
    </row>
    <row r="9347" spans="10:10" ht="17.25" hidden="1" customHeight="1">
      <c r="J9347" s="141"/>
    </row>
    <row r="9348" spans="10:10" ht="17.25" hidden="1" customHeight="1">
      <c r="J9348" s="141"/>
    </row>
    <row r="9349" spans="10:10" ht="17.25" hidden="1" customHeight="1">
      <c r="J9349" s="141"/>
    </row>
    <row r="9350" spans="10:10" ht="17.25" hidden="1" customHeight="1">
      <c r="J9350" s="141"/>
    </row>
    <row r="9351" spans="10:10" ht="17.25" hidden="1" customHeight="1">
      <c r="J9351" s="141"/>
    </row>
    <row r="9352" spans="10:10" ht="17.25" hidden="1" customHeight="1">
      <c r="J9352" s="141"/>
    </row>
    <row r="9353" spans="10:10" ht="17.25" hidden="1" customHeight="1">
      <c r="J9353" s="141"/>
    </row>
    <row r="9354" spans="10:10" ht="17.25" hidden="1" customHeight="1">
      <c r="J9354" s="141"/>
    </row>
    <row r="9355" spans="10:10" ht="17.25" hidden="1" customHeight="1">
      <c r="J9355" s="141"/>
    </row>
    <row r="9356" spans="10:10" ht="17.25" hidden="1" customHeight="1">
      <c r="J9356" s="141"/>
    </row>
    <row r="9357" spans="10:10" ht="17.25" hidden="1" customHeight="1">
      <c r="J9357" s="141"/>
    </row>
    <row r="9358" spans="10:10" ht="17.25" hidden="1" customHeight="1">
      <c r="J9358" s="141"/>
    </row>
    <row r="9359" spans="10:10" ht="17.25" hidden="1" customHeight="1">
      <c r="J9359" s="141"/>
    </row>
    <row r="9360" spans="10:10" ht="17.25" hidden="1" customHeight="1">
      <c r="J9360" s="141"/>
    </row>
    <row r="9361" spans="10:10" ht="17.25" hidden="1" customHeight="1">
      <c r="J9361" s="141"/>
    </row>
    <row r="9362" spans="10:10" ht="17.25" hidden="1" customHeight="1">
      <c r="J9362" s="141"/>
    </row>
    <row r="9363" spans="10:10" ht="17.25" hidden="1" customHeight="1">
      <c r="J9363" s="141"/>
    </row>
    <row r="9364" spans="10:10" ht="17.25" hidden="1" customHeight="1">
      <c r="J9364" s="141"/>
    </row>
    <row r="9365" spans="10:10" ht="17.25" hidden="1" customHeight="1">
      <c r="J9365" s="141"/>
    </row>
    <row r="9366" spans="10:10" ht="17.25" hidden="1" customHeight="1">
      <c r="J9366" s="141"/>
    </row>
    <row r="9367" spans="10:10" ht="17.25" hidden="1" customHeight="1">
      <c r="J9367" s="141"/>
    </row>
    <row r="9368" spans="10:10" ht="17.25" hidden="1" customHeight="1">
      <c r="J9368" s="141"/>
    </row>
    <row r="9369" spans="10:10" ht="17.25" hidden="1" customHeight="1">
      <c r="J9369" s="141"/>
    </row>
    <row r="9370" spans="10:10" ht="17.25" hidden="1" customHeight="1">
      <c r="J9370" s="141"/>
    </row>
    <row r="9371" spans="10:10" ht="17.25" hidden="1" customHeight="1">
      <c r="J9371" s="141"/>
    </row>
    <row r="9372" spans="10:10" ht="17.25" hidden="1" customHeight="1">
      <c r="J9372" s="141"/>
    </row>
    <row r="9373" spans="10:10" ht="17.25" hidden="1" customHeight="1">
      <c r="J9373" s="141"/>
    </row>
    <row r="9374" spans="10:10" ht="17.25" hidden="1" customHeight="1">
      <c r="J9374" s="141"/>
    </row>
    <row r="9375" spans="10:10" ht="17.25" hidden="1" customHeight="1">
      <c r="J9375" s="141"/>
    </row>
    <row r="9376" spans="10:10" ht="17.25" hidden="1" customHeight="1">
      <c r="J9376" s="141"/>
    </row>
    <row r="9377" spans="10:10" ht="17.25" hidden="1" customHeight="1">
      <c r="J9377" s="141"/>
    </row>
    <row r="9378" spans="10:10" ht="17.25" hidden="1" customHeight="1">
      <c r="J9378" s="141"/>
    </row>
    <row r="9379" spans="10:10" ht="17.25" hidden="1" customHeight="1">
      <c r="J9379" s="141"/>
    </row>
    <row r="9380" spans="10:10" ht="17.25" hidden="1" customHeight="1">
      <c r="J9380" s="141"/>
    </row>
    <row r="9381" spans="10:10" ht="17.25" hidden="1" customHeight="1">
      <c r="J9381" s="141"/>
    </row>
    <row r="9382" spans="10:10" ht="17.25" hidden="1" customHeight="1">
      <c r="J9382" s="141"/>
    </row>
    <row r="9383" spans="10:10" ht="17.25" hidden="1" customHeight="1">
      <c r="J9383" s="141"/>
    </row>
    <row r="9384" spans="10:10" ht="17.25" hidden="1" customHeight="1">
      <c r="J9384" s="141"/>
    </row>
    <row r="9385" spans="10:10" ht="17.25" hidden="1" customHeight="1">
      <c r="J9385" s="141"/>
    </row>
    <row r="9386" spans="10:10" ht="17.25" hidden="1" customHeight="1">
      <c r="J9386" s="141"/>
    </row>
    <row r="9387" spans="10:10" ht="17.25" hidden="1" customHeight="1">
      <c r="J9387" s="141"/>
    </row>
    <row r="9388" spans="10:10" ht="17.25" hidden="1" customHeight="1">
      <c r="J9388" s="141"/>
    </row>
    <row r="9389" spans="10:10" ht="17.25" hidden="1" customHeight="1">
      <c r="J9389" s="141"/>
    </row>
    <row r="9390" spans="10:10" ht="17.25" hidden="1" customHeight="1">
      <c r="J9390" s="141"/>
    </row>
    <row r="9391" spans="10:10" ht="17.25" hidden="1" customHeight="1">
      <c r="J9391" s="141"/>
    </row>
    <row r="9392" spans="10:10" ht="17.25" hidden="1" customHeight="1">
      <c r="J9392" s="141"/>
    </row>
    <row r="9393" spans="10:10" ht="17.25" hidden="1" customHeight="1">
      <c r="J9393" s="141"/>
    </row>
    <row r="9394" spans="10:10" ht="17.25" hidden="1" customHeight="1">
      <c r="J9394" s="141"/>
    </row>
    <row r="9395" spans="10:10" ht="17.25" hidden="1" customHeight="1">
      <c r="J9395" s="141"/>
    </row>
    <row r="9396" spans="10:10" ht="17.25" hidden="1" customHeight="1">
      <c r="J9396" s="141"/>
    </row>
    <row r="9397" spans="10:10" ht="17.25" hidden="1" customHeight="1">
      <c r="J9397" s="141"/>
    </row>
    <row r="9398" spans="10:10" ht="17.25" hidden="1" customHeight="1">
      <c r="J9398" s="141"/>
    </row>
    <row r="9399" spans="10:10" ht="17.25" hidden="1" customHeight="1">
      <c r="J9399" s="141"/>
    </row>
    <row r="9400" spans="10:10" ht="17.25" hidden="1" customHeight="1">
      <c r="J9400" s="141"/>
    </row>
    <row r="9401" spans="10:10" ht="17.25" hidden="1" customHeight="1">
      <c r="J9401" s="141"/>
    </row>
    <row r="9402" spans="10:10" ht="17.25" hidden="1" customHeight="1">
      <c r="J9402" s="141"/>
    </row>
    <row r="9403" spans="10:10" ht="17.25" hidden="1" customHeight="1">
      <c r="J9403" s="141"/>
    </row>
    <row r="9404" spans="10:10" ht="17.25" hidden="1" customHeight="1">
      <c r="J9404" s="141"/>
    </row>
    <row r="9405" spans="10:10" ht="17.25" hidden="1" customHeight="1">
      <c r="J9405" s="141"/>
    </row>
    <row r="9406" spans="10:10" ht="17.25" hidden="1" customHeight="1">
      <c r="J9406" s="141"/>
    </row>
    <row r="9407" spans="10:10" ht="17.25" hidden="1" customHeight="1">
      <c r="J9407" s="141"/>
    </row>
    <row r="9408" spans="10:10" ht="17.25" hidden="1" customHeight="1">
      <c r="J9408" s="141"/>
    </row>
    <row r="9409" spans="10:10" ht="17.25" hidden="1" customHeight="1">
      <c r="J9409" s="141"/>
    </row>
    <row r="9410" spans="10:10" ht="17.25" hidden="1" customHeight="1">
      <c r="J9410" s="141"/>
    </row>
    <row r="9411" spans="10:10" ht="17.25" hidden="1" customHeight="1">
      <c r="J9411" s="141"/>
    </row>
    <row r="9412" spans="10:10" ht="17.25" hidden="1" customHeight="1">
      <c r="J9412" s="141"/>
    </row>
    <row r="9413" spans="10:10" ht="17.25" hidden="1" customHeight="1">
      <c r="J9413" s="141"/>
    </row>
    <row r="9414" spans="10:10" ht="17.25" hidden="1" customHeight="1">
      <c r="J9414" s="141"/>
    </row>
    <row r="9415" spans="10:10" ht="17.25" hidden="1" customHeight="1">
      <c r="J9415" s="141"/>
    </row>
    <row r="9416" spans="10:10" ht="17.25" hidden="1" customHeight="1">
      <c r="J9416" s="141"/>
    </row>
    <row r="9417" spans="10:10" ht="17.25" hidden="1" customHeight="1">
      <c r="J9417" s="141"/>
    </row>
    <row r="9418" spans="10:10" ht="17.25" hidden="1" customHeight="1">
      <c r="J9418" s="141"/>
    </row>
    <row r="9419" spans="10:10" ht="17.25" hidden="1" customHeight="1">
      <c r="J9419" s="141"/>
    </row>
    <row r="9420" spans="10:10" ht="17.25" hidden="1" customHeight="1">
      <c r="J9420" s="141"/>
    </row>
    <row r="9421" spans="10:10" ht="17.25" hidden="1" customHeight="1">
      <c r="J9421" s="141"/>
    </row>
    <row r="9422" spans="10:10" ht="17.25" hidden="1" customHeight="1">
      <c r="J9422" s="141"/>
    </row>
    <row r="9423" spans="10:10" ht="17.25" hidden="1" customHeight="1">
      <c r="J9423" s="141"/>
    </row>
    <row r="9424" spans="10:10" ht="17.25" hidden="1" customHeight="1">
      <c r="J9424" s="141"/>
    </row>
    <row r="9425" spans="10:10" ht="17.25" hidden="1" customHeight="1">
      <c r="J9425" s="141"/>
    </row>
    <row r="9426" spans="10:10" ht="17.25" hidden="1" customHeight="1">
      <c r="J9426" s="141"/>
    </row>
    <row r="9427" spans="10:10" ht="17.25" hidden="1" customHeight="1">
      <c r="J9427" s="141"/>
    </row>
    <row r="9428" spans="10:10" ht="17.25" hidden="1" customHeight="1">
      <c r="J9428" s="141"/>
    </row>
    <row r="9429" spans="10:10" ht="17.25" hidden="1" customHeight="1">
      <c r="J9429" s="141"/>
    </row>
    <row r="9430" spans="10:10" ht="17.25" hidden="1" customHeight="1">
      <c r="J9430" s="141"/>
    </row>
    <row r="9431" spans="10:10" ht="17.25" hidden="1" customHeight="1">
      <c r="J9431" s="141"/>
    </row>
    <row r="9432" spans="10:10" ht="17.25" hidden="1" customHeight="1">
      <c r="J9432" s="141"/>
    </row>
    <row r="9433" spans="10:10" ht="17.25" hidden="1" customHeight="1">
      <c r="J9433" s="141"/>
    </row>
    <row r="9434" spans="10:10" ht="17.25" hidden="1" customHeight="1">
      <c r="J9434" s="141"/>
    </row>
    <row r="9435" spans="10:10" ht="17.25" hidden="1" customHeight="1">
      <c r="J9435" s="141"/>
    </row>
    <row r="9436" spans="10:10" ht="17.25" hidden="1" customHeight="1">
      <c r="J9436" s="141"/>
    </row>
    <row r="9437" spans="10:10" ht="17.25" hidden="1" customHeight="1">
      <c r="J9437" s="141"/>
    </row>
    <row r="9438" spans="10:10" ht="17.25" hidden="1" customHeight="1">
      <c r="J9438" s="141"/>
    </row>
    <row r="9439" spans="10:10" ht="17.25" hidden="1" customHeight="1">
      <c r="J9439" s="141"/>
    </row>
    <row r="9440" spans="10:10" ht="17.25" hidden="1" customHeight="1">
      <c r="J9440" s="141"/>
    </row>
    <row r="9441" spans="10:10" ht="17.25" hidden="1" customHeight="1">
      <c r="J9441" s="141"/>
    </row>
    <row r="9442" spans="10:10" ht="17.25" hidden="1" customHeight="1">
      <c r="J9442" s="141"/>
    </row>
    <row r="9443" spans="10:10" ht="17.25" hidden="1" customHeight="1">
      <c r="J9443" s="141"/>
    </row>
    <row r="9444" spans="10:10" ht="17.25" hidden="1" customHeight="1">
      <c r="J9444" s="141"/>
    </row>
    <row r="9445" spans="10:10" ht="17.25" hidden="1" customHeight="1">
      <c r="J9445" s="141"/>
    </row>
    <row r="9446" spans="10:10" ht="17.25" hidden="1" customHeight="1">
      <c r="J9446" s="141"/>
    </row>
    <row r="9447" spans="10:10" ht="17.25" hidden="1" customHeight="1">
      <c r="J9447" s="141"/>
    </row>
    <row r="9448" spans="10:10" ht="17.25" hidden="1" customHeight="1">
      <c r="J9448" s="141"/>
    </row>
    <row r="9449" spans="10:10" ht="17.25" hidden="1" customHeight="1">
      <c r="J9449" s="141"/>
    </row>
    <row r="9450" spans="10:10" ht="17.25" hidden="1" customHeight="1">
      <c r="J9450" s="141"/>
    </row>
    <row r="9451" spans="10:10" ht="17.25" hidden="1" customHeight="1">
      <c r="J9451" s="141"/>
    </row>
    <row r="9452" spans="10:10" ht="17.25" hidden="1" customHeight="1">
      <c r="J9452" s="141"/>
    </row>
    <row r="9453" spans="10:10" ht="17.25" hidden="1" customHeight="1">
      <c r="J9453" s="141"/>
    </row>
    <row r="9454" spans="10:10" ht="17.25" hidden="1" customHeight="1">
      <c r="J9454" s="141"/>
    </row>
    <row r="9455" spans="10:10" ht="17.25" hidden="1" customHeight="1">
      <c r="J9455" s="141"/>
    </row>
    <row r="9456" spans="10:10" ht="17.25" hidden="1" customHeight="1">
      <c r="J9456" s="141"/>
    </row>
    <row r="9457" spans="10:10" ht="17.25" hidden="1" customHeight="1">
      <c r="J9457" s="141"/>
    </row>
    <row r="9458" spans="10:10" ht="17.25" hidden="1" customHeight="1">
      <c r="J9458" s="141"/>
    </row>
    <row r="9459" spans="10:10" ht="17.25" hidden="1" customHeight="1">
      <c r="J9459" s="141"/>
    </row>
    <row r="9460" spans="10:10" ht="17.25" hidden="1" customHeight="1">
      <c r="J9460" s="141"/>
    </row>
    <row r="9461" spans="10:10" ht="17.25" hidden="1" customHeight="1">
      <c r="J9461" s="141"/>
    </row>
    <row r="9462" spans="10:10" ht="17.25" hidden="1" customHeight="1">
      <c r="J9462" s="141"/>
    </row>
    <row r="9463" spans="10:10" ht="17.25" hidden="1" customHeight="1">
      <c r="J9463" s="141"/>
    </row>
    <row r="9464" spans="10:10" ht="17.25" hidden="1" customHeight="1">
      <c r="J9464" s="141"/>
    </row>
    <row r="9465" spans="10:10" ht="17.25" hidden="1" customHeight="1">
      <c r="J9465" s="141"/>
    </row>
    <row r="9466" spans="10:10" ht="17.25" hidden="1" customHeight="1">
      <c r="J9466" s="141"/>
    </row>
    <row r="9467" spans="10:10" ht="17.25" hidden="1" customHeight="1">
      <c r="J9467" s="141"/>
    </row>
    <row r="9468" spans="10:10" ht="17.25" hidden="1" customHeight="1">
      <c r="J9468" s="141"/>
    </row>
    <row r="9469" spans="10:10" ht="17.25" hidden="1" customHeight="1">
      <c r="J9469" s="141"/>
    </row>
    <row r="9470" spans="10:10" ht="17.25" hidden="1" customHeight="1">
      <c r="J9470" s="141"/>
    </row>
    <row r="9471" spans="10:10" ht="17.25" hidden="1" customHeight="1">
      <c r="J9471" s="141"/>
    </row>
    <row r="9472" spans="10:10" ht="17.25" hidden="1" customHeight="1">
      <c r="J9472" s="141"/>
    </row>
    <row r="9473" spans="10:10" ht="17.25" hidden="1" customHeight="1">
      <c r="J9473" s="141"/>
    </row>
    <row r="9474" spans="10:10" ht="17.25" hidden="1" customHeight="1">
      <c r="J9474" s="141"/>
    </row>
    <row r="9475" spans="10:10" ht="17.25" hidden="1" customHeight="1">
      <c r="J9475" s="141"/>
    </row>
    <row r="9476" spans="10:10" ht="17.25" hidden="1" customHeight="1">
      <c r="J9476" s="141"/>
    </row>
    <row r="9477" spans="10:10" ht="17.25" hidden="1" customHeight="1">
      <c r="J9477" s="141"/>
    </row>
    <row r="9478" spans="10:10" ht="17.25" hidden="1" customHeight="1">
      <c r="J9478" s="141"/>
    </row>
    <row r="9479" spans="10:10" ht="17.25" hidden="1" customHeight="1">
      <c r="J9479" s="141"/>
    </row>
    <row r="9480" spans="10:10" ht="17.25" hidden="1" customHeight="1">
      <c r="J9480" s="141"/>
    </row>
    <row r="9481" spans="10:10" ht="17.25" hidden="1" customHeight="1">
      <c r="J9481" s="141"/>
    </row>
    <row r="9482" spans="10:10" ht="17.25" hidden="1" customHeight="1">
      <c r="J9482" s="141"/>
    </row>
    <row r="9483" spans="10:10" ht="17.25" hidden="1" customHeight="1">
      <c r="J9483" s="141"/>
    </row>
    <row r="9484" spans="10:10" ht="17.25" hidden="1" customHeight="1">
      <c r="J9484" s="141"/>
    </row>
    <row r="9485" spans="10:10" ht="17.25" hidden="1" customHeight="1">
      <c r="J9485" s="141"/>
    </row>
    <row r="9486" spans="10:10" ht="17.25" hidden="1" customHeight="1">
      <c r="J9486" s="141"/>
    </row>
    <row r="9487" spans="10:10" ht="17.25" hidden="1" customHeight="1">
      <c r="J9487" s="141"/>
    </row>
    <row r="9488" spans="10:10" ht="17.25" hidden="1" customHeight="1">
      <c r="J9488" s="141"/>
    </row>
    <row r="9489" spans="10:10" ht="17.25" hidden="1" customHeight="1">
      <c r="J9489" s="141"/>
    </row>
    <row r="9490" spans="10:10" ht="17.25" hidden="1" customHeight="1">
      <c r="J9490" s="141"/>
    </row>
    <row r="9491" spans="10:10" ht="17.25" hidden="1" customHeight="1">
      <c r="J9491" s="141"/>
    </row>
    <row r="9492" spans="10:10" ht="17.25" hidden="1" customHeight="1">
      <c r="J9492" s="141"/>
    </row>
    <row r="9493" spans="10:10" ht="17.25" hidden="1" customHeight="1">
      <c r="J9493" s="141"/>
    </row>
    <row r="9494" spans="10:10" ht="17.25" hidden="1" customHeight="1">
      <c r="J9494" s="141"/>
    </row>
    <row r="9495" spans="10:10" ht="17.25" hidden="1" customHeight="1">
      <c r="J9495" s="141"/>
    </row>
    <row r="9496" spans="10:10" ht="17.25" hidden="1" customHeight="1">
      <c r="J9496" s="141"/>
    </row>
    <row r="9497" spans="10:10" ht="17.25" hidden="1" customHeight="1">
      <c r="J9497" s="141"/>
    </row>
    <row r="9498" spans="10:10" ht="17.25" hidden="1" customHeight="1">
      <c r="J9498" s="141"/>
    </row>
    <row r="9499" spans="10:10" ht="17.25" hidden="1" customHeight="1">
      <c r="J9499" s="141"/>
    </row>
    <row r="9500" spans="10:10" ht="17.25" hidden="1" customHeight="1">
      <c r="J9500" s="141"/>
    </row>
    <row r="9501" spans="10:10" ht="17.25" hidden="1" customHeight="1">
      <c r="J9501" s="141"/>
    </row>
    <row r="9502" spans="10:10" ht="17.25" hidden="1" customHeight="1">
      <c r="J9502" s="141"/>
    </row>
    <row r="9503" spans="10:10" ht="17.25" hidden="1" customHeight="1">
      <c r="J9503" s="141"/>
    </row>
    <row r="9504" spans="10:10" ht="17.25" hidden="1" customHeight="1">
      <c r="J9504" s="141"/>
    </row>
    <row r="9505" spans="10:10" ht="17.25" hidden="1" customHeight="1">
      <c r="J9505" s="141"/>
    </row>
    <row r="9506" spans="10:10" ht="17.25" hidden="1" customHeight="1">
      <c r="J9506" s="141"/>
    </row>
    <row r="9507" spans="10:10" ht="17.25" hidden="1" customHeight="1">
      <c r="J9507" s="141"/>
    </row>
    <row r="9508" spans="10:10" ht="17.25" hidden="1" customHeight="1">
      <c r="J9508" s="141"/>
    </row>
    <row r="9509" spans="10:10" ht="17.25" hidden="1" customHeight="1">
      <c r="J9509" s="141"/>
    </row>
    <row r="9510" spans="10:10" ht="17.25" hidden="1" customHeight="1">
      <c r="J9510" s="141"/>
    </row>
    <row r="9511" spans="10:10" ht="17.25" hidden="1" customHeight="1">
      <c r="J9511" s="141"/>
    </row>
    <row r="9512" spans="10:10" ht="17.25" hidden="1" customHeight="1">
      <c r="J9512" s="141"/>
    </row>
    <row r="9513" spans="10:10" ht="17.25" hidden="1" customHeight="1">
      <c r="J9513" s="141"/>
    </row>
    <row r="9514" spans="10:10" ht="17.25" hidden="1" customHeight="1">
      <c r="J9514" s="141"/>
    </row>
    <row r="9515" spans="10:10" ht="17.25" hidden="1" customHeight="1">
      <c r="J9515" s="141"/>
    </row>
    <row r="9516" spans="10:10" ht="17.25" hidden="1" customHeight="1">
      <c r="J9516" s="141"/>
    </row>
    <row r="9517" spans="10:10" ht="17.25" hidden="1" customHeight="1">
      <c r="J9517" s="141"/>
    </row>
    <row r="9518" spans="10:10" ht="17.25" hidden="1" customHeight="1">
      <c r="J9518" s="141"/>
    </row>
    <row r="9519" spans="10:10" ht="17.25" hidden="1" customHeight="1">
      <c r="J9519" s="141"/>
    </row>
    <row r="9520" spans="10:10" ht="17.25" hidden="1" customHeight="1">
      <c r="J9520" s="141"/>
    </row>
    <row r="9521" spans="10:10" ht="17.25" hidden="1" customHeight="1">
      <c r="J9521" s="141"/>
    </row>
    <row r="9522" spans="10:10" ht="17.25" hidden="1" customHeight="1">
      <c r="J9522" s="141"/>
    </row>
    <row r="9523" spans="10:10" ht="17.25" hidden="1" customHeight="1">
      <c r="J9523" s="141"/>
    </row>
    <row r="9524" spans="10:10" ht="17.25" hidden="1" customHeight="1">
      <c r="J9524" s="141"/>
    </row>
    <row r="9525" spans="10:10" ht="17.25" hidden="1" customHeight="1">
      <c r="J9525" s="141"/>
    </row>
    <row r="9526" spans="10:10" ht="17.25" hidden="1" customHeight="1">
      <c r="J9526" s="141"/>
    </row>
    <row r="9527" spans="10:10" ht="17.25" hidden="1" customHeight="1">
      <c r="J9527" s="141"/>
    </row>
    <row r="9528" spans="10:10" ht="17.25" hidden="1" customHeight="1">
      <c r="J9528" s="141"/>
    </row>
    <row r="9529" spans="10:10" ht="17.25" hidden="1" customHeight="1">
      <c r="J9529" s="141"/>
    </row>
    <row r="9530" spans="10:10" ht="17.25" hidden="1" customHeight="1">
      <c r="J9530" s="141"/>
    </row>
    <row r="9531" spans="10:10" ht="17.25" hidden="1" customHeight="1">
      <c r="J9531" s="141"/>
    </row>
    <row r="9532" spans="10:10" ht="17.25" hidden="1" customHeight="1">
      <c r="J9532" s="141"/>
    </row>
    <row r="9533" spans="10:10" ht="17.25" hidden="1" customHeight="1">
      <c r="J9533" s="141"/>
    </row>
    <row r="9534" spans="10:10" ht="17.25" hidden="1" customHeight="1">
      <c r="J9534" s="141"/>
    </row>
    <row r="9535" spans="10:10" ht="17.25" hidden="1" customHeight="1">
      <c r="J9535" s="141"/>
    </row>
    <row r="9536" spans="10:10" ht="17.25" hidden="1" customHeight="1">
      <c r="J9536" s="141"/>
    </row>
    <row r="9537" spans="10:10" ht="17.25" hidden="1" customHeight="1">
      <c r="J9537" s="141"/>
    </row>
    <row r="9538" spans="10:10" ht="17.25" hidden="1" customHeight="1">
      <c r="J9538" s="141"/>
    </row>
    <row r="9539" spans="10:10" ht="17.25" hidden="1" customHeight="1">
      <c r="J9539" s="141"/>
    </row>
    <row r="9540" spans="10:10" ht="17.25" hidden="1" customHeight="1">
      <c r="J9540" s="141"/>
    </row>
    <row r="9541" spans="10:10" ht="17.25" hidden="1" customHeight="1">
      <c r="J9541" s="141"/>
    </row>
    <row r="9542" spans="10:10" ht="17.25" hidden="1" customHeight="1">
      <c r="J9542" s="141"/>
    </row>
    <row r="9543" spans="10:10" ht="17.25" hidden="1" customHeight="1">
      <c r="J9543" s="141"/>
    </row>
    <row r="9544" spans="10:10" ht="17.25" hidden="1" customHeight="1">
      <c r="J9544" s="141"/>
    </row>
    <row r="9545" spans="10:10" ht="17.25" hidden="1" customHeight="1">
      <c r="J9545" s="141"/>
    </row>
    <row r="9546" spans="10:10" ht="17.25" hidden="1" customHeight="1">
      <c r="J9546" s="141"/>
    </row>
    <row r="9547" spans="10:10" ht="17.25" hidden="1" customHeight="1">
      <c r="J9547" s="141"/>
    </row>
    <row r="9548" spans="10:10" ht="17.25" hidden="1" customHeight="1">
      <c r="J9548" s="141"/>
    </row>
    <row r="9549" spans="10:10" ht="17.25" hidden="1" customHeight="1">
      <c r="J9549" s="141"/>
    </row>
    <row r="9550" spans="10:10" ht="17.25" hidden="1" customHeight="1">
      <c r="J9550" s="141"/>
    </row>
    <row r="9551" spans="10:10" ht="17.25" hidden="1" customHeight="1">
      <c r="J9551" s="141"/>
    </row>
    <row r="9552" spans="10:10" ht="17.25" hidden="1" customHeight="1">
      <c r="J9552" s="141"/>
    </row>
    <row r="9553" spans="10:10" ht="17.25" hidden="1" customHeight="1">
      <c r="J9553" s="141"/>
    </row>
    <row r="9554" spans="10:10" ht="17.25" hidden="1" customHeight="1">
      <c r="J9554" s="141"/>
    </row>
    <row r="9555" spans="10:10" ht="17.25" hidden="1" customHeight="1">
      <c r="J9555" s="141"/>
    </row>
    <row r="9556" spans="10:10" ht="17.25" hidden="1" customHeight="1">
      <c r="J9556" s="141"/>
    </row>
    <row r="9557" spans="10:10" ht="17.25" hidden="1" customHeight="1">
      <c r="J9557" s="141"/>
    </row>
    <row r="9558" spans="10:10" ht="17.25" hidden="1" customHeight="1">
      <c r="J9558" s="141"/>
    </row>
    <row r="9559" spans="10:10" ht="17.25" hidden="1" customHeight="1">
      <c r="J9559" s="141"/>
    </row>
    <row r="9560" spans="10:10" ht="17.25" hidden="1" customHeight="1">
      <c r="J9560" s="141"/>
    </row>
    <row r="9561" spans="10:10" ht="17.25" hidden="1" customHeight="1">
      <c r="J9561" s="141"/>
    </row>
    <row r="9562" spans="10:10" ht="17.25" hidden="1" customHeight="1">
      <c r="J9562" s="141"/>
    </row>
    <row r="9563" spans="10:10" ht="17.25" hidden="1" customHeight="1">
      <c r="J9563" s="141"/>
    </row>
    <row r="9564" spans="10:10" ht="17.25" hidden="1" customHeight="1">
      <c r="J9564" s="141"/>
    </row>
    <row r="9565" spans="10:10" ht="17.25" hidden="1" customHeight="1">
      <c r="J9565" s="141"/>
    </row>
    <row r="9566" spans="10:10" ht="17.25" hidden="1" customHeight="1">
      <c r="J9566" s="141"/>
    </row>
    <row r="9567" spans="10:10" ht="17.25" hidden="1" customHeight="1">
      <c r="J9567" s="141"/>
    </row>
    <row r="9568" spans="10:10" ht="17.25" hidden="1" customHeight="1">
      <c r="J9568" s="141"/>
    </row>
    <row r="9569" spans="10:10" ht="17.25" hidden="1" customHeight="1">
      <c r="J9569" s="141"/>
    </row>
    <row r="9570" spans="10:10" ht="17.25" hidden="1" customHeight="1">
      <c r="J9570" s="141"/>
    </row>
    <row r="9571" spans="10:10" ht="17.25" hidden="1" customHeight="1">
      <c r="J9571" s="141"/>
    </row>
    <row r="9572" spans="10:10" ht="17.25" hidden="1" customHeight="1">
      <c r="J9572" s="141"/>
    </row>
    <row r="9573" spans="10:10" ht="17.25" hidden="1" customHeight="1">
      <c r="J9573" s="141"/>
    </row>
    <row r="9574" spans="10:10" ht="17.25" hidden="1" customHeight="1">
      <c r="J9574" s="141"/>
    </row>
    <row r="9575" spans="10:10" ht="17.25" hidden="1" customHeight="1">
      <c r="J9575" s="141"/>
    </row>
    <row r="9576" spans="10:10" ht="17.25" hidden="1" customHeight="1">
      <c r="J9576" s="141"/>
    </row>
    <row r="9577" spans="10:10" ht="17.25" hidden="1" customHeight="1">
      <c r="J9577" s="141"/>
    </row>
    <row r="9578" spans="10:10" ht="17.25" hidden="1" customHeight="1">
      <c r="J9578" s="141"/>
    </row>
    <row r="9579" spans="10:10" ht="17.25" hidden="1" customHeight="1">
      <c r="J9579" s="141"/>
    </row>
    <row r="9580" spans="10:10" ht="17.25" hidden="1" customHeight="1">
      <c r="J9580" s="141"/>
    </row>
    <row r="9581" spans="10:10" ht="17.25" hidden="1" customHeight="1">
      <c r="J9581" s="141"/>
    </row>
    <row r="9582" spans="10:10" ht="17.25" hidden="1" customHeight="1">
      <c r="J9582" s="141"/>
    </row>
    <row r="9583" spans="10:10" ht="17.25" hidden="1" customHeight="1">
      <c r="J9583" s="141"/>
    </row>
    <row r="9584" spans="10:10" ht="17.25" hidden="1" customHeight="1">
      <c r="J9584" s="141"/>
    </row>
    <row r="9585" spans="10:10" ht="17.25" hidden="1" customHeight="1">
      <c r="J9585" s="141"/>
    </row>
    <row r="9586" spans="10:10" ht="17.25" hidden="1" customHeight="1">
      <c r="J9586" s="141"/>
    </row>
    <row r="9587" spans="10:10" ht="17.25" hidden="1" customHeight="1">
      <c r="J9587" s="141"/>
    </row>
    <row r="9588" spans="10:10" ht="17.25" hidden="1" customHeight="1">
      <c r="J9588" s="141"/>
    </row>
    <row r="9589" spans="10:10" ht="17.25" hidden="1" customHeight="1">
      <c r="J9589" s="141"/>
    </row>
    <row r="9590" spans="10:10" ht="17.25" hidden="1" customHeight="1">
      <c r="J9590" s="141"/>
    </row>
    <row r="9591" spans="10:10" ht="17.25" hidden="1" customHeight="1">
      <c r="J9591" s="141"/>
    </row>
    <row r="9592" spans="10:10" ht="17.25" hidden="1" customHeight="1">
      <c r="J9592" s="141"/>
    </row>
    <row r="9593" spans="10:10" ht="17.25" hidden="1" customHeight="1">
      <c r="J9593" s="141"/>
    </row>
    <row r="9594" spans="10:10" ht="17.25" hidden="1" customHeight="1">
      <c r="J9594" s="141"/>
    </row>
    <row r="9595" spans="10:10" ht="17.25" hidden="1" customHeight="1">
      <c r="J9595" s="141"/>
    </row>
    <row r="9596" spans="10:10" ht="17.25" hidden="1" customHeight="1">
      <c r="J9596" s="141"/>
    </row>
    <row r="9597" spans="10:10" ht="17.25" hidden="1" customHeight="1">
      <c r="J9597" s="141"/>
    </row>
    <row r="9598" spans="10:10" ht="17.25" hidden="1" customHeight="1">
      <c r="J9598" s="141"/>
    </row>
    <row r="9599" spans="10:10" ht="17.25" hidden="1" customHeight="1">
      <c r="J9599" s="141"/>
    </row>
    <row r="9600" spans="10:10" ht="17.25" hidden="1" customHeight="1">
      <c r="J9600" s="141"/>
    </row>
    <row r="9601" spans="10:10" ht="17.25" hidden="1" customHeight="1">
      <c r="J9601" s="141"/>
    </row>
    <row r="9602" spans="10:10" ht="17.25" hidden="1" customHeight="1">
      <c r="J9602" s="141"/>
    </row>
    <row r="9603" spans="10:10" ht="17.25" hidden="1" customHeight="1">
      <c r="J9603" s="141"/>
    </row>
    <row r="9604" spans="10:10" ht="17.25" hidden="1" customHeight="1">
      <c r="J9604" s="141"/>
    </row>
    <row r="9605" spans="10:10" ht="17.25" hidden="1" customHeight="1">
      <c r="J9605" s="141"/>
    </row>
    <row r="9606" spans="10:10" ht="17.25" hidden="1" customHeight="1">
      <c r="J9606" s="141"/>
    </row>
    <row r="9607" spans="10:10" ht="17.25" hidden="1" customHeight="1">
      <c r="J9607" s="141"/>
    </row>
    <row r="9608" spans="10:10" ht="17.25" hidden="1" customHeight="1">
      <c r="J9608" s="141"/>
    </row>
    <row r="9609" spans="10:10" ht="17.25" hidden="1" customHeight="1">
      <c r="J9609" s="141"/>
    </row>
    <row r="9610" spans="10:10" ht="17.25" hidden="1" customHeight="1">
      <c r="J9610" s="141"/>
    </row>
    <row r="9611" spans="10:10" ht="17.25" hidden="1" customHeight="1">
      <c r="J9611" s="141"/>
    </row>
    <row r="9612" spans="10:10" ht="17.25" hidden="1" customHeight="1">
      <c r="J9612" s="141"/>
    </row>
    <row r="9613" spans="10:10" ht="17.25" hidden="1" customHeight="1">
      <c r="J9613" s="141"/>
    </row>
    <row r="9614" spans="10:10" ht="17.25" hidden="1" customHeight="1">
      <c r="J9614" s="141"/>
    </row>
    <row r="9615" spans="10:10" ht="17.25" hidden="1" customHeight="1">
      <c r="J9615" s="141"/>
    </row>
    <row r="9616" spans="10:10" ht="17.25" hidden="1" customHeight="1">
      <c r="J9616" s="141"/>
    </row>
    <row r="9617" spans="10:10" ht="17.25" hidden="1" customHeight="1">
      <c r="J9617" s="141"/>
    </row>
    <row r="9618" spans="10:10" ht="17.25" hidden="1" customHeight="1">
      <c r="J9618" s="141"/>
    </row>
    <row r="9619" spans="10:10" ht="17.25" hidden="1" customHeight="1">
      <c r="J9619" s="141"/>
    </row>
    <row r="9620" spans="10:10" ht="17.25" hidden="1" customHeight="1">
      <c r="J9620" s="141"/>
    </row>
    <row r="9621" spans="10:10" ht="17.25" hidden="1" customHeight="1">
      <c r="J9621" s="141"/>
    </row>
    <row r="9622" spans="10:10" ht="17.25" hidden="1" customHeight="1">
      <c r="J9622" s="141"/>
    </row>
    <row r="9623" spans="10:10" ht="17.25" hidden="1" customHeight="1">
      <c r="J9623" s="141"/>
    </row>
    <row r="9624" spans="10:10" ht="17.25" hidden="1" customHeight="1">
      <c r="J9624" s="141"/>
    </row>
    <row r="9625" spans="10:10" ht="17.25" hidden="1" customHeight="1">
      <c r="J9625" s="141"/>
    </row>
    <row r="9626" spans="10:10" ht="17.25" hidden="1" customHeight="1">
      <c r="J9626" s="141"/>
    </row>
    <row r="9627" spans="10:10" ht="17.25" hidden="1" customHeight="1">
      <c r="J9627" s="141"/>
    </row>
    <row r="9628" spans="10:10" ht="17.25" hidden="1" customHeight="1">
      <c r="J9628" s="141"/>
    </row>
    <row r="9629" spans="10:10" ht="17.25" hidden="1" customHeight="1">
      <c r="J9629" s="141"/>
    </row>
    <row r="9630" spans="10:10" ht="17.25" hidden="1" customHeight="1">
      <c r="J9630" s="141"/>
    </row>
    <row r="9631" spans="10:10" ht="17.25" hidden="1" customHeight="1">
      <c r="J9631" s="141"/>
    </row>
    <row r="9632" spans="10:10" ht="17.25" hidden="1" customHeight="1">
      <c r="J9632" s="141"/>
    </row>
    <row r="9633" spans="10:10" ht="17.25" hidden="1" customHeight="1">
      <c r="J9633" s="141"/>
    </row>
    <row r="9634" spans="10:10" ht="17.25" hidden="1" customHeight="1">
      <c r="J9634" s="141"/>
    </row>
    <row r="9635" spans="10:10" ht="17.25" hidden="1" customHeight="1">
      <c r="J9635" s="141"/>
    </row>
    <row r="9636" spans="10:10" ht="17.25" hidden="1" customHeight="1">
      <c r="J9636" s="141"/>
    </row>
    <row r="9637" spans="10:10" ht="17.25" hidden="1" customHeight="1">
      <c r="J9637" s="141"/>
    </row>
    <row r="9638" spans="10:10" ht="17.25" hidden="1" customHeight="1">
      <c r="J9638" s="141"/>
    </row>
    <row r="9639" spans="10:10" ht="17.25" hidden="1" customHeight="1">
      <c r="J9639" s="141"/>
    </row>
    <row r="9640" spans="10:10" ht="17.25" hidden="1" customHeight="1">
      <c r="J9640" s="141"/>
    </row>
    <row r="9641" spans="10:10" ht="17.25" hidden="1" customHeight="1">
      <c r="J9641" s="141"/>
    </row>
    <row r="9642" spans="10:10" ht="17.25" hidden="1" customHeight="1">
      <c r="J9642" s="141"/>
    </row>
    <row r="9643" spans="10:10" ht="17.25" hidden="1" customHeight="1">
      <c r="J9643" s="141"/>
    </row>
    <row r="9644" spans="10:10" ht="17.25" hidden="1" customHeight="1">
      <c r="J9644" s="141"/>
    </row>
    <row r="9645" spans="10:10" ht="17.25" hidden="1" customHeight="1">
      <c r="J9645" s="141"/>
    </row>
    <row r="9646" spans="10:10" ht="17.25" hidden="1" customHeight="1">
      <c r="J9646" s="141"/>
    </row>
    <row r="9647" spans="10:10" ht="17.25" hidden="1" customHeight="1">
      <c r="J9647" s="141"/>
    </row>
    <row r="9648" spans="10:10" ht="17.25" hidden="1" customHeight="1">
      <c r="J9648" s="141"/>
    </row>
    <row r="9649" spans="10:10" ht="17.25" hidden="1" customHeight="1">
      <c r="J9649" s="141"/>
    </row>
    <row r="9650" spans="10:10" ht="17.25" hidden="1" customHeight="1">
      <c r="J9650" s="141"/>
    </row>
    <row r="9651" spans="10:10" ht="17.25" hidden="1" customHeight="1">
      <c r="J9651" s="141"/>
    </row>
    <row r="9652" spans="10:10" ht="17.25" hidden="1" customHeight="1">
      <c r="J9652" s="141"/>
    </row>
    <row r="9653" spans="10:10" ht="17.25" hidden="1" customHeight="1">
      <c r="J9653" s="141"/>
    </row>
    <row r="9654" spans="10:10" ht="17.25" hidden="1" customHeight="1">
      <c r="J9654" s="141"/>
    </row>
    <row r="9655" spans="10:10" ht="17.25" hidden="1" customHeight="1">
      <c r="J9655" s="141"/>
    </row>
    <row r="9656" spans="10:10" ht="17.25" hidden="1" customHeight="1">
      <c r="J9656" s="141"/>
    </row>
    <row r="9657" spans="10:10" ht="17.25" hidden="1" customHeight="1">
      <c r="J9657" s="141"/>
    </row>
    <row r="9658" spans="10:10" ht="17.25" hidden="1" customHeight="1">
      <c r="J9658" s="141"/>
    </row>
    <row r="9659" spans="10:10" ht="17.25" hidden="1" customHeight="1">
      <c r="J9659" s="141"/>
    </row>
    <row r="9660" spans="10:10" ht="17.25" hidden="1" customHeight="1">
      <c r="J9660" s="141"/>
    </row>
    <row r="9661" spans="10:10" ht="17.25" hidden="1" customHeight="1">
      <c r="J9661" s="141"/>
    </row>
    <row r="9662" spans="10:10" ht="17.25" hidden="1" customHeight="1">
      <c r="J9662" s="141"/>
    </row>
    <row r="9663" spans="10:10" ht="17.25" hidden="1" customHeight="1">
      <c r="J9663" s="141"/>
    </row>
    <row r="9664" spans="10:10" ht="17.25" hidden="1" customHeight="1">
      <c r="J9664" s="141"/>
    </row>
    <row r="9665" spans="10:10" ht="17.25" hidden="1" customHeight="1">
      <c r="J9665" s="141"/>
    </row>
    <row r="9666" spans="10:10" ht="17.25" hidden="1" customHeight="1">
      <c r="J9666" s="141"/>
    </row>
    <row r="9667" spans="10:10" ht="17.25" hidden="1" customHeight="1">
      <c r="J9667" s="141"/>
    </row>
    <row r="9668" spans="10:10" ht="17.25" hidden="1" customHeight="1">
      <c r="J9668" s="141"/>
    </row>
    <row r="9669" spans="10:10" ht="17.25" hidden="1" customHeight="1">
      <c r="J9669" s="141"/>
    </row>
    <row r="9670" spans="10:10" ht="17.25" hidden="1" customHeight="1">
      <c r="J9670" s="141"/>
    </row>
    <row r="9671" spans="10:10" ht="17.25" hidden="1" customHeight="1">
      <c r="J9671" s="141"/>
    </row>
    <row r="9672" spans="10:10" ht="17.25" hidden="1" customHeight="1">
      <c r="J9672" s="141"/>
    </row>
    <row r="9673" spans="10:10" ht="17.25" hidden="1" customHeight="1">
      <c r="J9673" s="141"/>
    </row>
    <row r="9674" spans="10:10" ht="17.25" hidden="1" customHeight="1">
      <c r="J9674" s="141"/>
    </row>
    <row r="9675" spans="10:10" ht="17.25" hidden="1" customHeight="1">
      <c r="J9675" s="141"/>
    </row>
    <row r="9676" spans="10:10" ht="17.25" hidden="1" customHeight="1">
      <c r="J9676" s="141"/>
    </row>
    <row r="9677" spans="10:10" ht="17.25" hidden="1" customHeight="1">
      <c r="J9677" s="141"/>
    </row>
    <row r="9678" spans="10:10" ht="17.25" hidden="1" customHeight="1">
      <c r="J9678" s="141"/>
    </row>
    <row r="9679" spans="10:10" ht="17.25" hidden="1" customHeight="1">
      <c r="J9679" s="141"/>
    </row>
    <row r="9680" spans="10:10" ht="17.25" hidden="1" customHeight="1">
      <c r="J9680" s="141"/>
    </row>
    <row r="9681" spans="10:10" ht="17.25" hidden="1" customHeight="1">
      <c r="J9681" s="141"/>
    </row>
    <row r="9682" spans="10:10" ht="17.25" hidden="1" customHeight="1">
      <c r="J9682" s="141"/>
    </row>
    <row r="9683" spans="10:10" ht="17.25" hidden="1" customHeight="1">
      <c r="J9683" s="141"/>
    </row>
    <row r="9684" spans="10:10" ht="17.25" hidden="1" customHeight="1">
      <c r="J9684" s="141"/>
    </row>
    <row r="9685" spans="10:10" ht="17.25" hidden="1" customHeight="1">
      <c r="J9685" s="141"/>
    </row>
    <row r="9686" spans="10:10" ht="17.25" hidden="1" customHeight="1">
      <c r="J9686" s="141"/>
    </row>
    <row r="9687" spans="10:10" ht="17.25" hidden="1" customHeight="1">
      <c r="J9687" s="141"/>
    </row>
    <row r="9688" spans="10:10" ht="17.25" hidden="1" customHeight="1">
      <c r="J9688" s="141"/>
    </row>
    <row r="9689" spans="10:10" ht="17.25" hidden="1" customHeight="1">
      <c r="J9689" s="141"/>
    </row>
    <row r="9690" spans="10:10" ht="17.25" hidden="1" customHeight="1">
      <c r="J9690" s="141"/>
    </row>
    <row r="9691" spans="10:10" ht="17.25" hidden="1" customHeight="1">
      <c r="J9691" s="141"/>
    </row>
    <row r="9692" spans="10:10" ht="17.25" hidden="1" customHeight="1">
      <c r="J9692" s="141"/>
    </row>
    <row r="9693" spans="10:10" ht="17.25" hidden="1" customHeight="1">
      <c r="J9693" s="141"/>
    </row>
    <row r="9694" spans="10:10" ht="17.25" hidden="1" customHeight="1">
      <c r="J9694" s="141"/>
    </row>
    <row r="9695" spans="10:10" ht="17.25" hidden="1" customHeight="1">
      <c r="J9695" s="141"/>
    </row>
    <row r="9696" spans="10:10" ht="17.25" hidden="1" customHeight="1">
      <c r="J9696" s="141"/>
    </row>
    <row r="9697" spans="10:10" ht="17.25" hidden="1" customHeight="1">
      <c r="J9697" s="141"/>
    </row>
    <row r="9698" spans="10:10" ht="17.25" hidden="1" customHeight="1">
      <c r="J9698" s="141"/>
    </row>
    <row r="9699" spans="10:10" ht="17.25" hidden="1" customHeight="1">
      <c r="J9699" s="141"/>
    </row>
    <row r="9700" spans="10:10" ht="17.25" hidden="1" customHeight="1">
      <c r="J9700" s="141"/>
    </row>
    <row r="9701" spans="10:10" ht="17.25" hidden="1" customHeight="1">
      <c r="J9701" s="141"/>
    </row>
    <row r="9702" spans="10:10" ht="17.25" hidden="1" customHeight="1">
      <c r="J9702" s="141"/>
    </row>
    <row r="9703" spans="10:10" ht="17.25" hidden="1" customHeight="1">
      <c r="J9703" s="141"/>
    </row>
    <row r="9704" spans="10:10" ht="17.25" hidden="1" customHeight="1">
      <c r="J9704" s="141"/>
    </row>
    <row r="9705" spans="10:10" ht="17.25" hidden="1" customHeight="1">
      <c r="J9705" s="141"/>
    </row>
    <row r="9706" spans="10:10" ht="17.25" hidden="1" customHeight="1">
      <c r="J9706" s="141"/>
    </row>
    <row r="9707" spans="10:10" ht="17.25" hidden="1" customHeight="1">
      <c r="J9707" s="141"/>
    </row>
    <row r="9708" spans="10:10" ht="17.25" hidden="1" customHeight="1">
      <c r="J9708" s="141"/>
    </row>
    <row r="9709" spans="10:10" ht="17.25" hidden="1" customHeight="1">
      <c r="J9709" s="141"/>
    </row>
    <row r="9710" spans="10:10" ht="17.25" hidden="1" customHeight="1">
      <c r="J9710" s="141"/>
    </row>
    <row r="9711" spans="10:10" ht="17.25" hidden="1" customHeight="1">
      <c r="J9711" s="141"/>
    </row>
    <row r="9712" spans="10:10" ht="17.25" hidden="1" customHeight="1">
      <c r="J9712" s="141"/>
    </row>
    <row r="9713" spans="10:10" ht="17.25" hidden="1" customHeight="1">
      <c r="J9713" s="141"/>
    </row>
    <row r="9714" spans="10:10" ht="17.25" hidden="1" customHeight="1">
      <c r="J9714" s="141"/>
    </row>
    <row r="9715" spans="10:10" ht="17.25" hidden="1" customHeight="1">
      <c r="J9715" s="141"/>
    </row>
    <row r="9716" spans="10:10" ht="17.25" hidden="1" customHeight="1">
      <c r="J9716" s="141"/>
    </row>
    <row r="9717" spans="10:10" ht="17.25" hidden="1" customHeight="1">
      <c r="J9717" s="141"/>
    </row>
    <row r="9718" spans="10:10" ht="17.25" hidden="1" customHeight="1">
      <c r="J9718" s="141"/>
    </row>
    <row r="9719" spans="10:10" ht="17.25" hidden="1" customHeight="1">
      <c r="J9719" s="141"/>
    </row>
    <row r="9720" spans="10:10" ht="17.25" hidden="1" customHeight="1">
      <c r="J9720" s="141"/>
    </row>
    <row r="9721" spans="10:10" ht="17.25" hidden="1" customHeight="1">
      <c r="J9721" s="141"/>
    </row>
    <row r="9722" spans="10:10" ht="17.25" hidden="1" customHeight="1">
      <c r="J9722" s="141"/>
    </row>
    <row r="9723" spans="10:10" ht="17.25" hidden="1" customHeight="1">
      <c r="J9723" s="141"/>
    </row>
    <row r="9724" spans="10:10" ht="17.25" hidden="1" customHeight="1">
      <c r="J9724" s="141"/>
    </row>
    <row r="9725" spans="10:10" ht="17.25" hidden="1" customHeight="1">
      <c r="J9725" s="141"/>
    </row>
    <row r="9726" spans="10:10" ht="17.25" hidden="1" customHeight="1">
      <c r="J9726" s="141"/>
    </row>
    <row r="9727" spans="10:10" ht="17.25" hidden="1" customHeight="1">
      <c r="J9727" s="141"/>
    </row>
    <row r="9728" spans="10:10" ht="17.25" hidden="1" customHeight="1">
      <c r="J9728" s="141"/>
    </row>
    <row r="9729" spans="10:10" ht="17.25" hidden="1" customHeight="1">
      <c r="J9729" s="141"/>
    </row>
    <row r="9730" spans="10:10" ht="17.25" hidden="1" customHeight="1">
      <c r="J9730" s="141"/>
    </row>
    <row r="9731" spans="10:10" ht="17.25" hidden="1" customHeight="1">
      <c r="J9731" s="141"/>
    </row>
    <row r="9732" spans="10:10" ht="17.25" hidden="1" customHeight="1">
      <c r="J9732" s="141"/>
    </row>
    <row r="9733" spans="10:10" ht="17.25" hidden="1" customHeight="1">
      <c r="J9733" s="141"/>
    </row>
    <row r="9734" spans="10:10" ht="17.25" hidden="1" customHeight="1">
      <c r="J9734" s="141"/>
    </row>
    <row r="9735" spans="10:10" ht="17.25" hidden="1" customHeight="1">
      <c r="J9735" s="141"/>
    </row>
    <row r="9736" spans="10:10" ht="17.25" hidden="1" customHeight="1">
      <c r="J9736" s="141"/>
    </row>
    <row r="9737" spans="10:10" ht="17.25" hidden="1" customHeight="1">
      <c r="J9737" s="141"/>
    </row>
    <row r="9738" spans="10:10" ht="17.25" hidden="1" customHeight="1">
      <c r="J9738" s="141"/>
    </row>
    <row r="9739" spans="10:10" ht="17.25" hidden="1" customHeight="1">
      <c r="J9739" s="141"/>
    </row>
    <row r="9740" spans="10:10" ht="17.25" hidden="1" customHeight="1">
      <c r="J9740" s="141"/>
    </row>
    <row r="9741" spans="10:10" ht="17.25" hidden="1" customHeight="1">
      <c r="J9741" s="141"/>
    </row>
    <row r="9742" spans="10:10" ht="17.25" hidden="1" customHeight="1">
      <c r="J9742" s="141"/>
    </row>
    <row r="9743" spans="10:10" ht="17.25" hidden="1" customHeight="1">
      <c r="J9743" s="141"/>
    </row>
    <row r="9744" spans="10:10" ht="17.25" hidden="1" customHeight="1">
      <c r="J9744" s="141"/>
    </row>
    <row r="9745" spans="10:10" ht="17.25" hidden="1" customHeight="1">
      <c r="J9745" s="141"/>
    </row>
    <row r="9746" spans="10:10" ht="17.25" hidden="1" customHeight="1">
      <c r="J9746" s="141"/>
    </row>
    <row r="9747" spans="10:10" ht="17.25" hidden="1" customHeight="1">
      <c r="J9747" s="141"/>
    </row>
    <row r="9748" spans="10:10" ht="17.25" hidden="1" customHeight="1">
      <c r="J9748" s="141"/>
    </row>
    <row r="9749" spans="10:10" ht="17.25" hidden="1" customHeight="1">
      <c r="J9749" s="141"/>
    </row>
    <row r="9750" spans="10:10" ht="17.25" hidden="1" customHeight="1">
      <c r="J9750" s="141"/>
    </row>
    <row r="9751" spans="10:10" ht="17.25" hidden="1" customHeight="1">
      <c r="J9751" s="141"/>
    </row>
    <row r="9752" spans="10:10" ht="17.25" hidden="1" customHeight="1">
      <c r="J9752" s="141"/>
    </row>
    <row r="9753" spans="10:10" ht="17.25" hidden="1" customHeight="1">
      <c r="J9753" s="141"/>
    </row>
    <row r="9754" spans="10:10" ht="17.25" hidden="1" customHeight="1">
      <c r="J9754" s="141"/>
    </row>
    <row r="9755" spans="10:10" ht="17.25" hidden="1" customHeight="1">
      <c r="J9755" s="141"/>
    </row>
    <row r="9756" spans="10:10" ht="17.25" hidden="1" customHeight="1">
      <c r="J9756" s="141"/>
    </row>
    <row r="9757" spans="10:10" ht="17.25" hidden="1" customHeight="1">
      <c r="J9757" s="141"/>
    </row>
    <row r="9758" spans="10:10" ht="17.25" hidden="1" customHeight="1">
      <c r="J9758" s="141"/>
    </row>
    <row r="9759" spans="10:10" ht="17.25" hidden="1" customHeight="1">
      <c r="J9759" s="141"/>
    </row>
    <row r="9760" spans="10:10" ht="17.25" hidden="1" customHeight="1">
      <c r="J9760" s="141"/>
    </row>
    <row r="9761" spans="10:10" ht="17.25" hidden="1" customHeight="1">
      <c r="J9761" s="141"/>
    </row>
    <row r="9762" spans="10:10" ht="17.25" hidden="1" customHeight="1">
      <c r="J9762" s="141"/>
    </row>
    <row r="9763" spans="10:10" ht="17.25" hidden="1" customHeight="1">
      <c r="J9763" s="141"/>
    </row>
    <row r="9764" spans="10:10" ht="17.25" hidden="1" customHeight="1">
      <c r="J9764" s="141"/>
    </row>
    <row r="9765" spans="10:10" ht="17.25" hidden="1" customHeight="1">
      <c r="J9765" s="141"/>
    </row>
    <row r="9766" spans="10:10" ht="17.25" hidden="1" customHeight="1">
      <c r="J9766" s="141"/>
    </row>
    <row r="9767" spans="10:10" ht="17.25" hidden="1" customHeight="1">
      <c r="J9767" s="141"/>
    </row>
    <row r="9768" spans="10:10" ht="17.25" hidden="1" customHeight="1">
      <c r="J9768" s="141"/>
    </row>
    <row r="9769" spans="10:10" ht="17.25" hidden="1" customHeight="1">
      <c r="J9769" s="141"/>
    </row>
    <row r="9770" spans="10:10" ht="17.25" hidden="1" customHeight="1">
      <c r="J9770" s="141"/>
    </row>
    <row r="9771" spans="10:10" ht="17.25" hidden="1" customHeight="1">
      <c r="J9771" s="141"/>
    </row>
    <row r="9772" spans="10:10" ht="17.25" hidden="1" customHeight="1">
      <c r="J9772" s="141"/>
    </row>
    <row r="9773" spans="10:10" ht="17.25" hidden="1" customHeight="1">
      <c r="J9773" s="141"/>
    </row>
    <row r="9774" spans="10:10" ht="17.25" hidden="1" customHeight="1">
      <c r="J9774" s="141"/>
    </row>
    <row r="9775" spans="10:10" ht="17.25" hidden="1" customHeight="1">
      <c r="J9775" s="141"/>
    </row>
    <row r="9776" spans="10:10" ht="17.25" hidden="1" customHeight="1">
      <c r="J9776" s="141"/>
    </row>
    <row r="9777" spans="10:10" ht="17.25" hidden="1" customHeight="1">
      <c r="J9777" s="141"/>
    </row>
    <row r="9778" spans="10:10" ht="17.25" hidden="1" customHeight="1">
      <c r="J9778" s="141"/>
    </row>
    <row r="9779" spans="10:10" ht="17.25" hidden="1" customHeight="1">
      <c r="J9779" s="141"/>
    </row>
    <row r="9780" spans="10:10" ht="17.25" hidden="1" customHeight="1">
      <c r="J9780" s="141"/>
    </row>
    <row r="9781" spans="10:10" ht="17.25" hidden="1" customHeight="1">
      <c r="J9781" s="141"/>
    </row>
    <row r="9782" spans="10:10" ht="17.25" hidden="1" customHeight="1">
      <c r="J9782" s="141"/>
    </row>
    <row r="9783" spans="10:10" ht="17.25" hidden="1" customHeight="1">
      <c r="J9783" s="141"/>
    </row>
    <row r="9784" spans="10:10" ht="17.25" hidden="1" customHeight="1">
      <c r="J9784" s="141"/>
    </row>
    <row r="9785" spans="10:10" ht="17.25" hidden="1" customHeight="1">
      <c r="J9785" s="141"/>
    </row>
    <row r="9786" spans="10:10" ht="17.25" hidden="1" customHeight="1">
      <c r="J9786" s="141"/>
    </row>
    <row r="9787" spans="10:10" ht="17.25" hidden="1" customHeight="1">
      <c r="J9787" s="141"/>
    </row>
    <row r="9788" spans="10:10" ht="17.25" hidden="1" customHeight="1">
      <c r="J9788" s="141"/>
    </row>
    <row r="9789" spans="10:10" ht="17.25" hidden="1" customHeight="1">
      <c r="J9789" s="141"/>
    </row>
    <row r="9790" spans="10:10" ht="17.25" hidden="1" customHeight="1">
      <c r="J9790" s="141"/>
    </row>
    <row r="9791" spans="10:10" ht="17.25" hidden="1" customHeight="1">
      <c r="J9791" s="141"/>
    </row>
    <row r="9792" spans="10:10" ht="17.25" hidden="1" customHeight="1">
      <c r="J9792" s="141"/>
    </row>
    <row r="9793" spans="10:10" ht="17.25" hidden="1" customHeight="1">
      <c r="J9793" s="141"/>
    </row>
    <row r="9794" spans="10:10" ht="17.25" hidden="1" customHeight="1">
      <c r="J9794" s="141"/>
    </row>
    <row r="9795" spans="10:10" ht="17.25" hidden="1" customHeight="1">
      <c r="J9795" s="141"/>
    </row>
    <row r="9796" spans="10:10" ht="17.25" hidden="1" customHeight="1">
      <c r="J9796" s="141"/>
    </row>
    <row r="9797" spans="10:10" ht="17.25" hidden="1" customHeight="1">
      <c r="J9797" s="141"/>
    </row>
    <row r="9798" spans="10:10" ht="17.25" hidden="1" customHeight="1">
      <c r="J9798" s="141"/>
    </row>
    <row r="9799" spans="10:10" ht="17.25" hidden="1" customHeight="1">
      <c r="J9799" s="141"/>
    </row>
    <row r="9800" spans="10:10" ht="17.25" hidden="1" customHeight="1">
      <c r="J9800" s="141"/>
    </row>
    <row r="9801" spans="10:10" ht="17.25" hidden="1" customHeight="1">
      <c r="J9801" s="141"/>
    </row>
    <row r="9802" spans="10:10" ht="17.25" hidden="1" customHeight="1">
      <c r="J9802" s="141"/>
    </row>
    <row r="9803" spans="10:10" ht="17.25" hidden="1" customHeight="1">
      <c r="J9803" s="141"/>
    </row>
    <row r="9804" spans="10:10" ht="17.25" hidden="1" customHeight="1">
      <c r="J9804" s="141"/>
    </row>
    <row r="9805" spans="10:10" ht="17.25" hidden="1" customHeight="1">
      <c r="J9805" s="141"/>
    </row>
    <row r="9806" spans="10:10" ht="17.25" hidden="1" customHeight="1">
      <c r="J9806" s="141"/>
    </row>
    <row r="9807" spans="10:10" ht="17.25" hidden="1" customHeight="1">
      <c r="J9807" s="141"/>
    </row>
    <row r="9808" spans="10:10" ht="17.25" hidden="1" customHeight="1">
      <c r="J9808" s="141"/>
    </row>
    <row r="9809" spans="10:10" ht="17.25" hidden="1" customHeight="1">
      <c r="J9809" s="141"/>
    </row>
    <row r="9810" spans="10:10" ht="17.25" hidden="1" customHeight="1">
      <c r="J9810" s="141"/>
    </row>
    <row r="9811" spans="10:10" ht="17.25" hidden="1" customHeight="1">
      <c r="J9811" s="141"/>
    </row>
    <row r="9812" spans="10:10" ht="17.25" hidden="1" customHeight="1">
      <c r="J9812" s="141"/>
    </row>
    <row r="9813" spans="10:10" ht="17.25" hidden="1" customHeight="1">
      <c r="J9813" s="141"/>
    </row>
    <row r="9814" spans="10:10" ht="17.25" hidden="1" customHeight="1">
      <c r="J9814" s="141"/>
    </row>
    <row r="9815" spans="10:10" ht="17.25" hidden="1" customHeight="1">
      <c r="J9815" s="141"/>
    </row>
    <row r="9816" spans="10:10" ht="17.25" hidden="1" customHeight="1">
      <c r="J9816" s="141"/>
    </row>
    <row r="9817" spans="10:10" ht="17.25" hidden="1" customHeight="1">
      <c r="J9817" s="141"/>
    </row>
    <row r="9818" spans="10:10" ht="17.25" hidden="1" customHeight="1">
      <c r="J9818" s="141"/>
    </row>
    <row r="9819" spans="10:10" ht="17.25" hidden="1" customHeight="1">
      <c r="J9819" s="141"/>
    </row>
    <row r="9820" spans="10:10" ht="17.25" hidden="1" customHeight="1">
      <c r="J9820" s="141"/>
    </row>
    <row r="9821" spans="10:10" ht="17.25" hidden="1" customHeight="1">
      <c r="J9821" s="141"/>
    </row>
    <row r="9822" spans="10:10" ht="17.25" hidden="1" customHeight="1">
      <c r="J9822" s="141"/>
    </row>
    <row r="9823" spans="10:10" ht="17.25" hidden="1" customHeight="1">
      <c r="J9823" s="141"/>
    </row>
    <row r="9824" spans="10:10" ht="17.25" hidden="1" customHeight="1">
      <c r="J9824" s="141"/>
    </row>
    <row r="9825" spans="10:10" ht="17.25" hidden="1" customHeight="1">
      <c r="J9825" s="141"/>
    </row>
    <row r="9826" spans="10:10" ht="17.25" hidden="1" customHeight="1">
      <c r="J9826" s="141"/>
    </row>
    <row r="9827" spans="10:10" ht="17.25" hidden="1" customHeight="1">
      <c r="J9827" s="141"/>
    </row>
    <row r="9828" spans="10:10" ht="17.25" hidden="1" customHeight="1">
      <c r="J9828" s="141"/>
    </row>
    <row r="9829" spans="10:10" ht="17.25" hidden="1" customHeight="1">
      <c r="J9829" s="141"/>
    </row>
    <row r="9830" spans="10:10" ht="17.25" hidden="1" customHeight="1">
      <c r="J9830" s="141"/>
    </row>
    <row r="9831" spans="10:10" ht="17.25" hidden="1" customHeight="1">
      <c r="J9831" s="141"/>
    </row>
    <row r="9832" spans="10:10" ht="17.25" hidden="1" customHeight="1">
      <c r="J9832" s="141"/>
    </row>
    <row r="9833" spans="10:10" ht="17.25" hidden="1" customHeight="1">
      <c r="J9833" s="141"/>
    </row>
    <row r="9834" spans="10:10" ht="17.25" hidden="1" customHeight="1">
      <c r="J9834" s="141"/>
    </row>
    <row r="9835" spans="10:10" ht="17.25" hidden="1" customHeight="1">
      <c r="J9835" s="141"/>
    </row>
    <row r="9836" spans="10:10" ht="17.25" hidden="1" customHeight="1">
      <c r="J9836" s="141"/>
    </row>
    <row r="9837" spans="10:10" ht="17.25" hidden="1" customHeight="1">
      <c r="J9837" s="141"/>
    </row>
    <row r="9838" spans="10:10" ht="17.25" hidden="1" customHeight="1">
      <c r="J9838" s="141"/>
    </row>
    <row r="9839" spans="10:10" ht="17.25" hidden="1" customHeight="1">
      <c r="J9839" s="141"/>
    </row>
    <row r="9840" spans="10:10" ht="17.25" hidden="1" customHeight="1">
      <c r="J9840" s="141"/>
    </row>
    <row r="9841" spans="10:10" ht="17.25" hidden="1" customHeight="1">
      <c r="J9841" s="141"/>
    </row>
    <row r="9842" spans="10:10" ht="17.25" hidden="1" customHeight="1">
      <c r="J9842" s="141"/>
    </row>
    <row r="9843" spans="10:10" ht="17.25" hidden="1" customHeight="1">
      <c r="J9843" s="141"/>
    </row>
    <row r="9844" spans="10:10" ht="17.25" hidden="1" customHeight="1">
      <c r="J9844" s="141"/>
    </row>
    <row r="9845" spans="10:10" ht="17.25" hidden="1" customHeight="1">
      <c r="J9845" s="141"/>
    </row>
    <row r="9846" spans="10:10" ht="17.25" hidden="1" customHeight="1">
      <c r="J9846" s="141"/>
    </row>
    <row r="9847" spans="10:10" ht="17.25" hidden="1" customHeight="1">
      <c r="J9847" s="141"/>
    </row>
    <row r="9848" spans="10:10" ht="17.25" hidden="1" customHeight="1">
      <c r="J9848" s="141"/>
    </row>
    <row r="9849" spans="10:10" ht="17.25" hidden="1" customHeight="1">
      <c r="J9849" s="141"/>
    </row>
    <row r="9850" spans="10:10" ht="17.25" hidden="1" customHeight="1">
      <c r="J9850" s="141"/>
    </row>
    <row r="9851" spans="10:10" ht="17.25" hidden="1" customHeight="1">
      <c r="J9851" s="141"/>
    </row>
    <row r="9852" spans="10:10" ht="17.25" hidden="1" customHeight="1">
      <c r="J9852" s="141"/>
    </row>
    <row r="9853" spans="10:10" ht="17.25" hidden="1" customHeight="1">
      <c r="J9853" s="141"/>
    </row>
    <row r="9854" spans="10:10" ht="17.25" hidden="1" customHeight="1">
      <c r="J9854" s="141"/>
    </row>
    <row r="9855" spans="10:10" ht="17.25" hidden="1" customHeight="1">
      <c r="J9855" s="141"/>
    </row>
    <row r="9856" spans="10:10" ht="17.25" hidden="1" customHeight="1">
      <c r="J9856" s="141"/>
    </row>
    <row r="9857" spans="10:10" ht="17.25" hidden="1" customHeight="1">
      <c r="J9857" s="141"/>
    </row>
    <row r="9858" spans="10:10" ht="17.25" hidden="1" customHeight="1">
      <c r="J9858" s="141"/>
    </row>
    <row r="9859" spans="10:10" ht="17.25" hidden="1" customHeight="1">
      <c r="J9859" s="141"/>
    </row>
    <row r="9860" spans="10:10" ht="17.25" hidden="1" customHeight="1">
      <c r="J9860" s="141"/>
    </row>
    <row r="9861" spans="10:10" ht="17.25" hidden="1" customHeight="1">
      <c r="J9861" s="141"/>
    </row>
    <row r="9862" spans="10:10" ht="17.25" hidden="1" customHeight="1">
      <c r="J9862" s="141"/>
    </row>
    <row r="9863" spans="10:10" ht="17.25" hidden="1" customHeight="1">
      <c r="J9863" s="141"/>
    </row>
    <row r="9864" spans="10:10" ht="17.25" hidden="1" customHeight="1">
      <c r="J9864" s="141"/>
    </row>
    <row r="9865" spans="10:10" ht="17.25" hidden="1" customHeight="1">
      <c r="J9865" s="141"/>
    </row>
    <row r="9866" spans="10:10" ht="17.25" hidden="1" customHeight="1">
      <c r="J9866" s="141"/>
    </row>
    <row r="9867" spans="10:10" ht="17.25" hidden="1" customHeight="1">
      <c r="J9867" s="141"/>
    </row>
    <row r="9868" spans="10:10" ht="17.25" hidden="1" customHeight="1">
      <c r="J9868" s="141"/>
    </row>
    <row r="9869" spans="10:10" ht="17.25" hidden="1" customHeight="1">
      <c r="J9869" s="141"/>
    </row>
    <row r="9870" spans="10:10" ht="17.25" hidden="1" customHeight="1">
      <c r="J9870" s="141"/>
    </row>
    <row r="9871" spans="10:10" ht="17.25" hidden="1" customHeight="1">
      <c r="J9871" s="141"/>
    </row>
    <row r="9872" spans="10:10" ht="17.25" hidden="1" customHeight="1">
      <c r="J9872" s="141"/>
    </row>
    <row r="9873" spans="10:10" ht="17.25" hidden="1" customHeight="1">
      <c r="J9873" s="141"/>
    </row>
    <row r="9874" spans="10:10" ht="17.25" hidden="1" customHeight="1">
      <c r="J9874" s="141"/>
    </row>
    <row r="9875" spans="10:10" ht="17.25" hidden="1" customHeight="1">
      <c r="J9875" s="141"/>
    </row>
    <row r="9876" spans="10:10" ht="17.25" hidden="1" customHeight="1">
      <c r="J9876" s="141"/>
    </row>
    <row r="9877" spans="10:10" ht="17.25" hidden="1" customHeight="1">
      <c r="J9877" s="141"/>
    </row>
    <row r="9878" spans="10:10" ht="17.25" hidden="1" customHeight="1">
      <c r="J9878" s="141"/>
    </row>
    <row r="9879" spans="10:10" ht="17.25" hidden="1" customHeight="1">
      <c r="J9879" s="141"/>
    </row>
    <row r="9880" spans="10:10" ht="17.25" hidden="1" customHeight="1">
      <c r="J9880" s="141"/>
    </row>
    <row r="9881" spans="10:10" ht="17.25" hidden="1" customHeight="1">
      <c r="J9881" s="141"/>
    </row>
    <row r="9882" spans="10:10" ht="17.25" hidden="1" customHeight="1">
      <c r="J9882" s="141"/>
    </row>
    <row r="9883" spans="10:10" ht="17.25" hidden="1" customHeight="1">
      <c r="J9883" s="141"/>
    </row>
    <row r="9884" spans="10:10" ht="17.25" hidden="1" customHeight="1">
      <c r="J9884" s="141"/>
    </row>
    <row r="9885" spans="10:10" ht="17.25" hidden="1" customHeight="1">
      <c r="J9885" s="141"/>
    </row>
    <row r="9886" spans="10:10" ht="17.25" hidden="1" customHeight="1">
      <c r="J9886" s="141"/>
    </row>
    <row r="9887" spans="10:10" ht="17.25" hidden="1" customHeight="1">
      <c r="J9887" s="141"/>
    </row>
    <row r="9888" spans="10:10" ht="17.25" hidden="1" customHeight="1">
      <c r="J9888" s="141"/>
    </row>
    <row r="9889" spans="10:10" ht="17.25" hidden="1" customHeight="1">
      <c r="J9889" s="141"/>
    </row>
    <row r="9890" spans="10:10" ht="17.25" hidden="1" customHeight="1">
      <c r="J9890" s="141"/>
    </row>
    <row r="9891" spans="10:10" ht="17.25" hidden="1" customHeight="1">
      <c r="J9891" s="141"/>
    </row>
    <row r="9892" spans="10:10" ht="17.25" hidden="1" customHeight="1">
      <c r="J9892" s="141"/>
    </row>
    <row r="9893" spans="10:10" ht="17.25" hidden="1" customHeight="1">
      <c r="J9893" s="141"/>
    </row>
    <row r="9894" spans="10:10" ht="17.25" hidden="1" customHeight="1">
      <c r="J9894" s="141"/>
    </row>
    <row r="9895" spans="10:10" ht="17.25" hidden="1" customHeight="1">
      <c r="J9895" s="141"/>
    </row>
    <row r="9896" spans="10:10" ht="17.25" hidden="1" customHeight="1">
      <c r="J9896" s="141"/>
    </row>
    <row r="9897" spans="10:10" ht="17.25" hidden="1" customHeight="1">
      <c r="J9897" s="141"/>
    </row>
    <row r="9898" spans="10:10" ht="17.25" hidden="1" customHeight="1">
      <c r="J9898" s="141"/>
    </row>
    <row r="9899" spans="10:10" ht="17.25" hidden="1" customHeight="1">
      <c r="J9899" s="141"/>
    </row>
    <row r="9900" spans="10:10" ht="17.25" hidden="1" customHeight="1">
      <c r="J9900" s="141"/>
    </row>
    <row r="9901" spans="10:10" ht="17.25" hidden="1" customHeight="1">
      <c r="J9901" s="141"/>
    </row>
    <row r="9902" spans="10:10" ht="17.25" hidden="1" customHeight="1">
      <c r="J9902" s="141"/>
    </row>
    <row r="9903" spans="10:10" ht="17.25" hidden="1" customHeight="1">
      <c r="J9903" s="141"/>
    </row>
    <row r="9904" spans="10:10" ht="17.25" hidden="1" customHeight="1">
      <c r="J9904" s="141"/>
    </row>
    <row r="9905" spans="10:10" ht="17.25" hidden="1" customHeight="1">
      <c r="J9905" s="141"/>
    </row>
    <row r="9906" spans="10:10" ht="17.25" hidden="1" customHeight="1">
      <c r="J9906" s="141"/>
    </row>
    <row r="9907" spans="10:10" ht="17.25" hidden="1" customHeight="1">
      <c r="J9907" s="141"/>
    </row>
    <row r="9908" spans="10:10" ht="17.25" hidden="1" customHeight="1">
      <c r="J9908" s="141"/>
    </row>
    <row r="9909" spans="10:10" ht="17.25" hidden="1" customHeight="1">
      <c r="J9909" s="141"/>
    </row>
    <row r="9910" spans="10:10" ht="17.25" hidden="1" customHeight="1">
      <c r="J9910" s="141"/>
    </row>
    <row r="9911" spans="10:10" ht="17.25" hidden="1" customHeight="1">
      <c r="J9911" s="141"/>
    </row>
    <row r="9912" spans="10:10" ht="17.25" hidden="1" customHeight="1">
      <c r="J9912" s="141"/>
    </row>
    <row r="9913" spans="10:10" ht="17.25" hidden="1" customHeight="1">
      <c r="J9913" s="141"/>
    </row>
    <row r="9914" spans="10:10" ht="17.25" hidden="1" customHeight="1">
      <c r="J9914" s="141"/>
    </row>
    <row r="9915" spans="10:10" ht="17.25" hidden="1" customHeight="1">
      <c r="J9915" s="141"/>
    </row>
    <row r="9916" spans="10:10" ht="17.25" hidden="1" customHeight="1">
      <c r="J9916" s="141"/>
    </row>
    <row r="9917" spans="10:10" ht="17.25" hidden="1" customHeight="1">
      <c r="J9917" s="141"/>
    </row>
    <row r="9918" spans="10:10" ht="17.25" hidden="1" customHeight="1">
      <c r="J9918" s="141"/>
    </row>
    <row r="9919" spans="10:10" ht="17.25" hidden="1" customHeight="1">
      <c r="J9919" s="141"/>
    </row>
    <row r="9920" spans="10:10" ht="17.25" hidden="1" customHeight="1">
      <c r="J9920" s="141"/>
    </row>
    <row r="9921" spans="10:10" ht="17.25" hidden="1" customHeight="1">
      <c r="J9921" s="141"/>
    </row>
    <row r="9922" spans="10:10" ht="17.25" hidden="1" customHeight="1">
      <c r="J9922" s="141"/>
    </row>
    <row r="9923" spans="10:10" ht="17.25" hidden="1" customHeight="1">
      <c r="J9923" s="141"/>
    </row>
    <row r="9924" spans="10:10" ht="17.25" hidden="1" customHeight="1">
      <c r="J9924" s="141"/>
    </row>
    <row r="9925" spans="10:10" ht="17.25" hidden="1" customHeight="1">
      <c r="J9925" s="141"/>
    </row>
    <row r="9926" spans="10:10" ht="17.25" hidden="1" customHeight="1">
      <c r="J9926" s="141"/>
    </row>
    <row r="9927" spans="10:10" ht="17.25" hidden="1" customHeight="1">
      <c r="J9927" s="141"/>
    </row>
    <row r="9928" spans="10:10" ht="17.25" hidden="1" customHeight="1">
      <c r="J9928" s="141"/>
    </row>
    <row r="9929" spans="10:10" ht="17.25" hidden="1" customHeight="1">
      <c r="J9929" s="141"/>
    </row>
    <row r="9930" spans="10:10" ht="17.25" hidden="1" customHeight="1">
      <c r="J9930" s="141"/>
    </row>
    <row r="9931" spans="10:10" ht="17.25" hidden="1" customHeight="1">
      <c r="J9931" s="141"/>
    </row>
    <row r="9932" spans="10:10" ht="17.25" hidden="1" customHeight="1">
      <c r="J9932" s="141"/>
    </row>
    <row r="9933" spans="10:10" ht="17.25" hidden="1" customHeight="1">
      <c r="J9933" s="141"/>
    </row>
    <row r="9934" spans="10:10" ht="17.25" hidden="1" customHeight="1">
      <c r="J9934" s="141"/>
    </row>
    <row r="9935" spans="10:10" ht="17.25" hidden="1" customHeight="1">
      <c r="J9935" s="141"/>
    </row>
    <row r="9936" spans="10:10" ht="17.25" hidden="1" customHeight="1">
      <c r="J9936" s="141"/>
    </row>
    <row r="9937" spans="10:10" ht="17.25" hidden="1" customHeight="1">
      <c r="J9937" s="141"/>
    </row>
    <row r="9938" spans="10:10" ht="17.25" hidden="1" customHeight="1">
      <c r="J9938" s="141"/>
    </row>
    <row r="9939" spans="10:10" ht="17.25" hidden="1" customHeight="1">
      <c r="J9939" s="141"/>
    </row>
    <row r="9940" spans="10:10" ht="17.25" hidden="1" customHeight="1">
      <c r="J9940" s="141"/>
    </row>
    <row r="9941" spans="10:10" ht="17.25" hidden="1" customHeight="1">
      <c r="J9941" s="141"/>
    </row>
    <row r="9942" spans="10:10" ht="17.25" hidden="1" customHeight="1">
      <c r="J9942" s="141"/>
    </row>
    <row r="9943" spans="10:10" ht="17.25" hidden="1" customHeight="1">
      <c r="J9943" s="141"/>
    </row>
    <row r="9944" spans="10:10" ht="17.25" hidden="1" customHeight="1">
      <c r="J9944" s="141"/>
    </row>
    <row r="9945" spans="10:10" ht="17.25" hidden="1" customHeight="1">
      <c r="J9945" s="141"/>
    </row>
    <row r="9946" spans="10:10" ht="17.25" hidden="1" customHeight="1">
      <c r="J9946" s="141"/>
    </row>
    <row r="9947" spans="10:10" ht="17.25" hidden="1" customHeight="1">
      <c r="J9947" s="141"/>
    </row>
    <row r="9948" spans="10:10" ht="17.25" hidden="1" customHeight="1">
      <c r="J9948" s="141"/>
    </row>
    <row r="9949" spans="10:10" ht="17.25" hidden="1" customHeight="1">
      <c r="J9949" s="141"/>
    </row>
    <row r="9950" spans="10:10" ht="17.25" hidden="1" customHeight="1">
      <c r="J9950" s="141"/>
    </row>
    <row r="9951" spans="10:10" ht="17.25" hidden="1" customHeight="1">
      <c r="J9951" s="141"/>
    </row>
    <row r="9952" spans="10:10" ht="17.25" hidden="1" customHeight="1">
      <c r="J9952" s="141"/>
    </row>
    <row r="9953" spans="10:10" ht="17.25" hidden="1" customHeight="1">
      <c r="J9953" s="141"/>
    </row>
    <row r="9954" spans="10:10" ht="17.25" hidden="1" customHeight="1">
      <c r="J9954" s="141"/>
    </row>
    <row r="9955" spans="10:10" ht="17.25" hidden="1" customHeight="1">
      <c r="J9955" s="141"/>
    </row>
    <row r="9956" spans="10:10" ht="17.25" hidden="1" customHeight="1">
      <c r="J9956" s="141"/>
    </row>
    <row r="9957" spans="10:10" ht="17.25" hidden="1" customHeight="1">
      <c r="J9957" s="141"/>
    </row>
    <row r="9958" spans="10:10" ht="17.25" hidden="1" customHeight="1">
      <c r="J9958" s="141"/>
    </row>
    <row r="9959" spans="10:10" ht="17.25" hidden="1" customHeight="1">
      <c r="J9959" s="141"/>
    </row>
    <row r="9960" spans="10:10" ht="17.25" hidden="1" customHeight="1">
      <c r="J9960" s="141"/>
    </row>
    <row r="9961" spans="10:10" ht="17.25" hidden="1" customHeight="1">
      <c r="J9961" s="141"/>
    </row>
    <row r="9962" spans="10:10" ht="17.25" hidden="1" customHeight="1">
      <c r="J9962" s="141"/>
    </row>
    <row r="9963" spans="10:10" ht="17.25" hidden="1" customHeight="1">
      <c r="J9963" s="141"/>
    </row>
    <row r="9964" spans="10:10" ht="17.25" hidden="1" customHeight="1">
      <c r="J9964" s="141"/>
    </row>
    <row r="9965" spans="10:10" ht="17.25" hidden="1" customHeight="1">
      <c r="J9965" s="141"/>
    </row>
    <row r="9966" spans="10:10" ht="17.25" hidden="1" customHeight="1">
      <c r="J9966" s="141"/>
    </row>
    <row r="9967" spans="10:10" ht="17.25" hidden="1" customHeight="1">
      <c r="J9967" s="141"/>
    </row>
    <row r="9968" spans="10:10" ht="17.25" hidden="1" customHeight="1">
      <c r="J9968" s="141"/>
    </row>
    <row r="9969" spans="10:10" ht="17.25" hidden="1" customHeight="1">
      <c r="J9969" s="141"/>
    </row>
    <row r="9970" spans="10:10" ht="17.25" hidden="1" customHeight="1">
      <c r="J9970" s="141"/>
    </row>
    <row r="9971" spans="10:10" ht="17.25" hidden="1" customHeight="1">
      <c r="J9971" s="141"/>
    </row>
    <row r="9972" spans="10:10" ht="17.25" hidden="1" customHeight="1">
      <c r="J9972" s="141"/>
    </row>
    <row r="9973" spans="10:10" ht="17.25" hidden="1" customHeight="1">
      <c r="J9973" s="141"/>
    </row>
    <row r="9974" spans="10:10" ht="17.25" hidden="1" customHeight="1">
      <c r="J9974" s="141"/>
    </row>
    <row r="9975" spans="10:10" ht="17.25" hidden="1" customHeight="1">
      <c r="J9975" s="141"/>
    </row>
    <row r="9976" spans="10:10" ht="17.25" hidden="1" customHeight="1">
      <c r="J9976" s="141"/>
    </row>
    <row r="9977" spans="10:10" ht="17.25" hidden="1" customHeight="1">
      <c r="J9977" s="141"/>
    </row>
    <row r="9978" spans="10:10" ht="17.25" hidden="1" customHeight="1">
      <c r="J9978" s="141"/>
    </row>
    <row r="9979" spans="10:10" ht="17.25" hidden="1" customHeight="1">
      <c r="J9979" s="141"/>
    </row>
    <row r="9980" spans="10:10" ht="17.25" hidden="1" customHeight="1">
      <c r="J9980" s="141"/>
    </row>
    <row r="9981" spans="10:10" ht="17.25" hidden="1" customHeight="1">
      <c r="J9981" s="141"/>
    </row>
    <row r="9982" spans="10:10" ht="17.25" hidden="1" customHeight="1">
      <c r="J9982" s="141"/>
    </row>
    <row r="9983" spans="10:10" ht="17.25" hidden="1" customHeight="1">
      <c r="J9983" s="141"/>
    </row>
    <row r="9984" spans="10:10" ht="17.25" hidden="1" customHeight="1">
      <c r="J9984" s="141"/>
    </row>
    <row r="9985" spans="10:10" ht="17.25" hidden="1" customHeight="1">
      <c r="J9985" s="141"/>
    </row>
    <row r="9986" spans="10:10" ht="17.25" hidden="1" customHeight="1">
      <c r="J9986" s="141"/>
    </row>
    <row r="9987" spans="10:10" ht="17.25" hidden="1" customHeight="1">
      <c r="J9987" s="141"/>
    </row>
    <row r="9988" spans="10:10" ht="17.25" hidden="1" customHeight="1">
      <c r="J9988" s="141"/>
    </row>
    <row r="9989" spans="10:10" ht="17.25" hidden="1" customHeight="1">
      <c r="J9989" s="141"/>
    </row>
    <row r="9990" spans="10:10" ht="17.25" hidden="1" customHeight="1">
      <c r="J9990" s="141"/>
    </row>
    <row r="9991" spans="10:10" ht="17.25" hidden="1" customHeight="1">
      <c r="J9991" s="141"/>
    </row>
    <row r="9992" spans="10:10" ht="17.25" hidden="1" customHeight="1">
      <c r="J9992" s="141"/>
    </row>
    <row r="9993" spans="10:10" ht="17.25" hidden="1" customHeight="1">
      <c r="J9993" s="141"/>
    </row>
    <row r="9994" spans="10:10" ht="17.25" hidden="1" customHeight="1">
      <c r="J9994" s="141"/>
    </row>
    <row r="9995" spans="10:10" ht="17.25" hidden="1" customHeight="1">
      <c r="J9995" s="141"/>
    </row>
    <row r="9996" spans="10:10" ht="17.25" hidden="1" customHeight="1">
      <c r="J9996" s="141"/>
    </row>
    <row r="9997" spans="10:10" ht="17.25" hidden="1" customHeight="1">
      <c r="J9997" s="141"/>
    </row>
    <row r="9998" spans="10:10" ht="17.25" hidden="1" customHeight="1">
      <c r="J9998" s="141"/>
    </row>
    <row r="9999" spans="10:10" ht="17.25" hidden="1" customHeight="1">
      <c r="J9999" s="141"/>
    </row>
    <row r="10000" spans="10:10" ht="17.25" hidden="1" customHeight="1">
      <c r="J10000" s="141"/>
    </row>
    <row r="10001" spans="10:10" ht="17.25" hidden="1" customHeight="1">
      <c r="J10001" s="141"/>
    </row>
    <row r="10002" spans="10:10" ht="17.25" hidden="1" customHeight="1">
      <c r="J10002" s="141"/>
    </row>
    <row r="10003" spans="10:10" ht="17.25" hidden="1" customHeight="1">
      <c r="J10003" s="141"/>
    </row>
    <row r="10004" spans="10:10" ht="17.25" hidden="1" customHeight="1">
      <c r="J10004" s="141"/>
    </row>
    <row r="10005" spans="10:10" ht="17.25" hidden="1" customHeight="1">
      <c r="J10005" s="141"/>
    </row>
    <row r="10006" spans="10:10" ht="17.25" hidden="1" customHeight="1">
      <c r="J10006" s="141"/>
    </row>
    <row r="10007" spans="10:10" ht="17.25" hidden="1" customHeight="1">
      <c r="J10007" s="141"/>
    </row>
    <row r="10008" spans="10:10" ht="17.25" hidden="1" customHeight="1">
      <c r="J10008" s="141"/>
    </row>
    <row r="10009" spans="10:10" ht="17.25" hidden="1" customHeight="1">
      <c r="J10009" s="141"/>
    </row>
    <row r="10010" spans="10:10" ht="17.25" hidden="1" customHeight="1">
      <c r="J10010" s="141"/>
    </row>
    <row r="10011" spans="10:10" ht="17.25" hidden="1" customHeight="1">
      <c r="J10011" s="141"/>
    </row>
    <row r="10012" spans="10:10" ht="17.25" hidden="1" customHeight="1">
      <c r="J10012" s="141"/>
    </row>
    <row r="10013" spans="10:10" ht="17.25" hidden="1" customHeight="1">
      <c r="J10013" s="141"/>
    </row>
    <row r="10014" spans="10:10" ht="17.25" hidden="1" customHeight="1">
      <c r="J10014" s="141"/>
    </row>
    <row r="10015" spans="10:10" ht="17.25" hidden="1" customHeight="1">
      <c r="J10015" s="141"/>
    </row>
    <row r="10016" spans="10:10" ht="17.25" hidden="1" customHeight="1">
      <c r="J10016" s="141"/>
    </row>
    <row r="10017" spans="10:10" ht="17.25" hidden="1" customHeight="1">
      <c r="J10017" s="141"/>
    </row>
    <row r="10018" spans="10:10" ht="17.25" hidden="1" customHeight="1">
      <c r="J10018" s="141"/>
    </row>
    <row r="10019" spans="10:10" ht="17.25" hidden="1" customHeight="1">
      <c r="J10019" s="141"/>
    </row>
    <row r="10020" spans="10:10" ht="17.25" hidden="1" customHeight="1">
      <c r="J10020" s="141"/>
    </row>
    <row r="10021" spans="10:10" ht="17.25" hidden="1" customHeight="1">
      <c r="J10021" s="141"/>
    </row>
    <row r="10022" spans="10:10" ht="17.25" hidden="1" customHeight="1">
      <c r="J10022" s="141"/>
    </row>
    <row r="10023" spans="10:10" ht="17.25" hidden="1" customHeight="1">
      <c r="J10023" s="141"/>
    </row>
    <row r="10024" spans="10:10" ht="17.25" hidden="1" customHeight="1">
      <c r="J10024" s="141"/>
    </row>
    <row r="10025" spans="10:10" ht="17.25" hidden="1" customHeight="1">
      <c r="J10025" s="141"/>
    </row>
    <row r="10026" spans="10:10" ht="17.25" hidden="1" customHeight="1">
      <c r="J10026" s="141"/>
    </row>
    <row r="10027" spans="10:10" ht="17.25" hidden="1" customHeight="1">
      <c r="J10027" s="141"/>
    </row>
    <row r="10028" spans="10:10" ht="17.25" hidden="1" customHeight="1">
      <c r="J10028" s="141"/>
    </row>
    <row r="10029" spans="10:10" ht="17.25" hidden="1" customHeight="1">
      <c r="J10029" s="141"/>
    </row>
    <row r="10030" spans="10:10" ht="17.25" hidden="1" customHeight="1">
      <c r="J10030" s="141"/>
    </row>
    <row r="10031" spans="10:10" ht="17.25" hidden="1" customHeight="1">
      <c r="J10031" s="141"/>
    </row>
    <row r="10032" spans="10:10" ht="17.25" hidden="1" customHeight="1">
      <c r="J10032" s="141"/>
    </row>
    <row r="10033" spans="10:10" ht="17.25" hidden="1" customHeight="1">
      <c r="J10033" s="141"/>
    </row>
    <row r="10034" spans="10:10" ht="17.25" hidden="1" customHeight="1">
      <c r="J10034" s="141"/>
    </row>
    <row r="10035" spans="10:10" ht="17.25" hidden="1" customHeight="1">
      <c r="J10035" s="141"/>
    </row>
    <row r="10036" spans="10:10" ht="17.25" hidden="1" customHeight="1">
      <c r="J10036" s="141"/>
    </row>
    <row r="10037" spans="10:10" ht="17.25" hidden="1" customHeight="1">
      <c r="J10037" s="141"/>
    </row>
    <row r="10038" spans="10:10" ht="17.25" hidden="1" customHeight="1">
      <c r="J10038" s="141"/>
    </row>
    <row r="10039" spans="10:10" ht="17.25" hidden="1" customHeight="1">
      <c r="J10039" s="141"/>
    </row>
    <row r="10040" spans="10:10" ht="17.25" hidden="1" customHeight="1">
      <c r="J10040" s="141"/>
    </row>
    <row r="10041" spans="10:10" ht="17.25" hidden="1" customHeight="1">
      <c r="J10041" s="141"/>
    </row>
    <row r="10042" spans="10:10" ht="17.25" hidden="1" customHeight="1">
      <c r="J10042" s="141"/>
    </row>
    <row r="10043" spans="10:10" ht="17.25" hidden="1" customHeight="1">
      <c r="J10043" s="141"/>
    </row>
    <row r="10044" spans="10:10" ht="17.25" hidden="1" customHeight="1">
      <c r="J10044" s="141"/>
    </row>
    <row r="10045" spans="10:10" ht="17.25" hidden="1" customHeight="1">
      <c r="J10045" s="141"/>
    </row>
    <row r="10046" spans="10:10" ht="17.25" hidden="1" customHeight="1">
      <c r="J10046" s="141"/>
    </row>
    <row r="10047" spans="10:10" ht="17.25" hidden="1" customHeight="1">
      <c r="J10047" s="141"/>
    </row>
    <row r="10048" spans="10:10" ht="17.25" hidden="1" customHeight="1">
      <c r="J10048" s="141"/>
    </row>
    <row r="10049" spans="10:10" ht="17.25" hidden="1" customHeight="1">
      <c r="J10049" s="141"/>
    </row>
    <row r="10050" spans="10:10" ht="17.25" hidden="1" customHeight="1">
      <c r="J10050" s="141"/>
    </row>
    <row r="10051" spans="10:10" ht="17.25" hidden="1" customHeight="1">
      <c r="J10051" s="141"/>
    </row>
    <row r="10052" spans="10:10" ht="17.25" hidden="1" customHeight="1">
      <c r="J10052" s="141"/>
    </row>
    <row r="10053" spans="10:10" ht="17.25" hidden="1" customHeight="1">
      <c r="J10053" s="141"/>
    </row>
    <row r="10054" spans="10:10" ht="17.25" hidden="1" customHeight="1">
      <c r="J10054" s="141"/>
    </row>
    <row r="10055" spans="10:10" ht="17.25" hidden="1" customHeight="1">
      <c r="J10055" s="141"/>
    </row>
    <row r="10056" spans="10:10" ht="17.25" hidden="1" customHeight="1">
      <c r="J10056" s="141"/>
    </row>
    <row r="10057" spans="10:10" ht="17.25" hidden="1" customHeight="1">
      <c r="J10057" s="141"/>
    </row>
    <row r="10058" spans="10:10" ht="17.25" hidden="1" customHeight="1">
      <c r="J10058" s="141"/>
    </row>
    <row r="10059" spans="10:10" ht="17.25" hidden="1" customHeight="1">
      <c r="J10059" s="141"/>
    </row>
    <row r="10060" spans="10:10" ht="17.25" hidden="1" customHeight="1">
      <c r="J10060" s="141"/>
    </row>
    <row r="10061" spans="10:10" ht="17.25" hidden="1" customHeight="1">
      <c r="J10061" s="141"/>
    </row>
    <row r="10062" spans="10:10" ht="17.25" hidden="1" customHeight="1">
      <c r="J10062" s="141"/>
    </row>
    <row r="10063" spans="10:10" ht="17.25" hidden="1" customHeight="1">
      <c r="J10063" s="141"/>
    </row>
    <row r="10064" spans="10:10" ht="17.25" hidden="1" customHeight="1">
      <c r="J10064" s="141"/>
    </row>
    <row r="10065" spans="10:10" ht="17.25" hidden="1" customHeight="1">
      <c r="J10065" s="141"/>
    </row>
    <row r="10066" spans="10:10" ht="17.25" hidden="1" customHeight="1">
      <c r="J10066" s="141"/>
    </row>
    <row r="10067" spans="10:10" ht="17.25" hidden="1" customHeight="1">
      <c r="J10067" s="141"/>
    </row>
    <row r="10068" spans="10:10" ht="17.25" hidden="1" customHeight="1">
      <c r="J10068" s="141"/>
    </row>
    <row r="10069" spans="10:10" ht="17.25" hidden="1" customHeight="1">
      <c r="J10069" s="141"/>
    </row>
    <row r="10070" spans="10:10" ht="17.25" hidden="1" customHeight="1">
      <c r="J10070" s="141"/>
    </row>
    <row r="10071" spans="10:10" ht="17.25" hidden="1" customHeight="1">
      <c r="J10071" s="141"/>
    </row>
    <row r="10072" spans="10:10" ht="17.25" hidden="1" customHeight="1">
      <c r="J10072" s="141"/>
    </row>
    <row r="10073" spans="10:10" ht="17.25" hidden="1" customHeight="1">
      <c r="J10073" s="141"/>
    </row>
    <row r="10074" spans="10:10" ht="17.25" hidden="1" customHeight="1">
      <c r="J10074" s="141"/>
    </row>
    <row r="10075" spans="10:10" ht="17.25" hidden="1" customHeight="1">
      <c r="J10075" s="141"/>
    </row>
    <row r="10076" spans="10:10" ht="17.25" hidden="1" customHeight="1">
      <c r="J10076" s="141"/>
    </row>
    <row r="10077" spans="10:10" ht="17.25" hidden="1" customHeight="1">
      <c r="J10077" s="141"/>
    </row>
    <row r="10078" spans="10:10" ht="17.25" hidden="1" customHeight="1">
      <c r="J10078" s="141"/>
    </row>
    <row r="10079" spans="10:10" ht="17.25" hidden="1" customHeight="1">
      <c r="J10079" s="141"/>
    </row>
    <row r="10080" spans="10:10" ht="17.25" hidden="1" customHeight="1">
      <c r="J10080" s="141"/>
    </row>
    <row r="10081" spans="10:10" ht="17.25" hidden="1" customHeight="1">
      <c r="J10081" s="141"/>
    </row>
    <row r="10082" spans="10:10" ht="17.25" hidden="1" customHeight="1">
      <c r="J10082" s="141"/>
    </row>
    <row r="10083" spans="10:10" ht="17.25" hidden="1" customHeight="1">
      <c r="J10083" s="141"/>
    </row>
    <row r="10084" spans="10:10" ht="17.25" hidden="1" customHeight="1">
      <c r="J10084" s="141"/>
    </row>
    <row r="10085" spans="10:10" ht="17.25" hidden="1" customHeight="1">
      <c r="J10085" s="141"/>
    </row>
    <row r="10086" spans="10:10" ht="17.25" hidden="1" customHeight="1">
      <c r="J10086" s="141"/>
    </row>
    <row r="10087" spans="10:10" ht="17.25" hidden="1" customHeight="1">
      <c r="J10087" s="141"/>
    </row>
    <row r="10088" spans="10:10" ht="17.25" hidden="1" customHeight="1">
      <c r="J10088" s="141"/>
    </row>
    <row r="10089" spans="10:10" ht="17.25" hidden="1" customHeight="1">
      <c r="J10089" s="141"/>
    </row>
    <row r="10090" spans="10:10" ht="17.25" hidden="1" customHeight="1">
      <c r="J10090" s="141"/>
    </row>
    <row r="10091" spans="10:10" ht="17.25" hidden="1" customHeight="1">
      <c r="J10091" s="141"/>
    </row>
    <row r="10092" spans="10:10" ht="17.25" hidden="1" customHeight="1">
      <c r="J10092" s="141"/>
    </row>
    <row r="10093" spans="10:10" ht="17.25" hidden="1" customHeight="1">
      <c r="J10093" s="141"/>
    </row>
    <row r="10094" spans="10:10" ht="17.25" hidden="1" customHeight="1">
      <c r="J10094" s="141"/>
    </row>
    <row r="10095" spans="10:10" ht="17.25" hidden="1" customHeight="1">
      <c r="J10095" s="141"/>
    </row>
    <row r="10096" spans="10:10" ht="17.25" hidden="1" customHeight="1">
      <c r="J10096" s="141"/>
    </row>
    <row r="10097" spans="10:10" ht="17.25" hidden="1" customHeight="1">
      <c r="J10097" s="141"/>
    </row>
    <row r="10098" spans="10:10" ht="17.25" hidden="1" customHeight="1">
      <c r="J10098" s="141"/>
    </row>
    <row r="10099" spans="10:10" ht="17.25" hidden="1" customHeight="1">
      <c r="J10099" s="141"/>
    </row>
    <row r="10100" spans="10:10" ht="17.25" hidden="1" customHeight="1">
      <c r="J10100" s="141"/>
    </row>
    <row r="10101" spans="10:10" ht="17.25" hidden="1" customHeight="1">
      <c r="J10101" s="141"/>
    </row>
    <row r="10102" spans="10:10" ht="17.25" hidden="1" customHeight="1">
      <c r="J10102" s="141"/>
    </row>
    <row r="10103" spans="10:10" ht="17.25" hidden="1" customHeight="1">
      <c r="J10103" s="141"/>
    </row>
    <row r="10104" spans="10:10" ht="17.25" hidden="1" customHeight="1">
      <c r="J10104" s="141"/>
    </row>
    <row r="10105" spans="10:10" ht="17.25" hidden="1" customHeight="1">
      <c r="J10105" s="141"/>
    </row>
    <row r="10106" spans="10:10" ht="17.25" hidden="1" customHeight="1">
      <c r="J10106" s="141"/>
    </row>
    <row r="10107" spans="10:10" ht="17.25" hidden="1" customHeight="1">
      <c r="J10107" s="141"/>
    </row>
    <row r="10108" spans="10:10" ht="17.25" hidden="1" customHeight="1">
      <c r="J10108" s="141"/>
    </row>
    <row r="10109" spans="10:10" ht="17.25" hidden="1" customHeight="1">
      <c r="J10109" s="141"/>
    </row>
    <row r="10110" spans="10:10" ht="17.25" hidden="1" customHeight="1">
      <c r="J10110" s="141"/>
    </row>
    <row r="10111" spans="10:10" ht="17.25" hidden="1" customHeight="1">
      <c r="J10111" s="141"/>
    </row>
    <row r="10112" spans="10:10" ht="17.25" hidden="1" customHeight="1">
      <c r="J10112" s="141"/>
    </row>
    <row r="10113" spans="10:10" ht="17.25" hidden="1" customHeight="1">
      <c r="J10113" s="141"/>
    </row>
    <row r="10114" spans="10:10" ht="17.25" hidden="1" customHeight="1">
      <c r="J10114" s="141"/>
    </row>
    <row r="10115" spans="10:10" ht="17.25" hidden="1" customHeight="1">
      <c r="J10115" s="141"/>
    </row>
    <row r="10116" spans="10:10" ht="17.25" hidden="1" customHeight="1">
      <c r="J10116" s="141"/>
    </row>
    <row r="10117" spans="10:10" ht="17.25" hidden="1" customHeight="1">
      <c r="J10117" s="141"/>
    </row>
    <row r="10118" spans="10:10" ht="17.25" hidden="1" customHeight="1">
      <c r="J10118" s="141"/>
    </row>
    <row r="10119" spans="10:10" ht="17.25" hidden="1" customHeight="1">
      <c r="J10119" s="141"/>
    </row>
    <row r="10120" spans="10:10" ht="17.25" hidden="1" customHeight="1">
      <c r="J10120" s="141"/>
    </row>
    <row r="10121" spans="10:10" ht="17.25" hidden="1" customHeight="1">
      <c r="J10121" s="141"/>
    </row>
    <row r="10122" spans="10:10" ht="17.25" hidden="1" customHeight="1">
      <c r="J10122" s="141"/>
    </row>
    <row r="10123" spans="10:10" ht="17.25" hidden="1" customHeight="1">
      <c r="J10123" s="141"/>
    </row>
    <row r="10124" spans="10:10" ht="17.25" hidden="1" customHeight="1">
      <c r="J10124" s="141"/>
    </row>
    <row r="10125" spans="10:10" ht="17.25" hidden="1" customHeight="1">
      <c r="J10125" s="141"/>
    </row>
    <row r="10126" spans="10:10" ht="17.25" hidden="1" customHeight="1">
      <c r="J10126" s="141"/>
    </row>
    <row r="10127" spans="10:10" ht="17.25" hidden="1" customHeight="1">
      <c r="J10127" s="141"/>
    </row>
    <row r="10128" spans="10:10" ht="17.25" hidden="1" customHeight="1">
      <c r="J10128" s="141"/>
    </row>
    <row r="10129" spans="10:10" ht="17.25" hidden="1" customHeight="1">
      <c r="J10129" s="141"/>
    </row>
    <row r="10130" spans="10:10" ht="17.25" hidden="1" customHeight="1">
      <c r="J10130" s="141"/>
    </row>
    <row r="10131" spans="10:10" ht="17.25" hidden="1" customHeight="1">
      <c r="J10131" s="141"/>
    </row>
    <row r="10132" spans="10:10" ht="17.25" hidden="1" customHeight="1">
      <c r="J10132" s="141"/>
    </row>
    <row r="10133" spans="10:10" ht="17.25" hidden="1" customHeight="1">
      <c r="J10133" s="141"/>
    </row>
    <row r="10134" spans="10:10" ht="17.25" hidden="1" customHeight="1">
      <c r="J10134" s="141"/>
    </row>
    <row r="10135" spans="10:10" ht="17.25" hidden="1" customHeight="1">
      <c r="J10135" s="141"/>
    </row>
    <row r="10136" spans="10:10" ht="17.25" hidden="1" customHeight="1">
      <c r="J10136" s="141"/>
    </row>
    <row r="10137" spans="10:10" ht="17.25" hidden="1" customHeight="1">
      <c r="J10137" s="141"/>
    </row>
    <row r="10138" spans="10:10" ht="17.25" hidden="1" customHeight="1">
      <c r="J10138" s="141"/>
    </row>
    <row r="10139" spans="10:10" ht="17.25" hidden="1" customHeight="1">
      <c r="J10139" s="141"/>
    </row>
    <row r="10140" spans="10:10" ht="17.25" hidden="1" customHeight="1">
      <c r="J10140" s="141"/>
    </row>
    <row r="10141" spans="10:10" ht="17.25" hidden="1" customHeight="1">
      <c r="J10141" s="141"/>
    </row>
    <row r="10142" spans="10:10" ht="17.25" hidden="1" customHeight="1">
      <c r="J10142" s="141"/>
    </row>
    <row r="10143" spans="10:10" ht="17.25" hidden="1" customHeight="1">
      <c r="J10143" s="141"/>
    </row>
    <row r="10144" spans="10:10" ht="17.25" hidden="1" customHeight="1">
      <c r="J10144" s="141"/>
    </row>
    <row r="10145" spans="10:10" ht="17.25" hidden="1" customHeight="1">
      <c r="J10145" s="141"/>
    </row>
    <row r="10146" spans="10:10" ht="17.25" hidden="1" customHeight="1">
      <c r="J10146" s="141"/>
    </row>
    <row r="10147" spans="10:10" ht="17.25" hidden="1" customHeight="1">
      <c r="J10147" s="141"/>
    </row>
    <row r="10148" spans="10:10" ht="17.25" hidden="1" customHeight="1">
      <c r="J10148" s="141"/>
    </row>
    <row r="10149" spans="10:10" ht="17.25" hidden="1" customHeight="1">
      <c r="J10149" s="141"/>
    </row>
    <row r="10150" spans="10:10" ht="17.25" hidden="1" customHeight="1">
      <c r="J10150" s="141"/>
    </row>
    <row r="10151" spans="10:10" ht="17.25" hidden="1" customHeight="1">
      <c r="J10151" s="141"/>
    </row>
    <row r="10152" spans="10:10" ht="17.25" hidden="1" customHeight="1">
      <c r="J10152" s="141"/>
    </row>
    <row r="10153" spans="10:10" ht="17.25" hidden="1" customHeight="1">
      <c r="J10153" s="141"/>
    </row>
    <row r="10154" spans="10:10" ht="17.25" hidden="1" customHeight="1">
      <c r="J10154" s="141"/>
    </row>
    <row r="10155" spans="10:10" ht="17.25" hidden="1" customHeight="1">
      <c r="J10155" s="141"/>
    </row>
    <row r="10156" spans="10:10" ht="17.25" hidden="1" customHeight="1">
      <c r="J10156" s="141"/>
    </row>
    <row r="10157" spans="10:10" ht="17.25" hidden="1" customHeight="1">
      <c r="J10157" s="141"/>
    </row>
    <row r="10158" spans="10:10" ht="17.25" hidden="1" customHeight="1">
      <c r="J10158" s="141"/>
    </row>
    <row r="10159" spans="10:10" ht="17.25" hidden="1" customHeight="1">
      <c r="J10159" s="141"/>
    </row>
    <row r="10160" spans="10:10" ht="17.25" hidden="1" customHeight="1">
      <c r="J10160" s="141"/>
    </row>
    <row r="10161" spans="10:10" ht="17.25" hidden="1" customHeight="1">
      <c r="J10161" s="141"/>
    </row>
    <row r="10162" spans="10:10" ht="17.25" hidden="1" customHeight="1">
      <c r="J10162" s="141"/>
    </row>
    <row r="10163" spans="10:10" ht="17.25" hidden="1" customHeight="1">
      <c r="J10163" s="141"/>
    </row>
    <row r="10164" spans="10:10" ht="17.25" hidden="1" customHeight="1">
      <c r="J10164" s="141"/>
    </row>
    <row r="10165" spans="10:10" ht="17.25" hidden="1" customHeight="1">
      <c r="J10165" s="141"/>
    </row>
    <row r="10166" spans="10:10" ht="17.25" hidden="1" customHeight="1">
      <c r="J10166" s="141"/>
    </row>
    <row r="10167" spans="10:10" ht="17.25" hidden="1" customHeight="1">
      <c r="J10167" s="141"/>
    </row>
    <row r="10168" spans="10:10" ht="17.25" hidden="1" customHeight="1">
      <c r="J10168" s="141"/>
    </row>
    <row r="10169" spans="10:10" ht="17.25" hidden="1" customHeight="1">
      <c r="J10169" s="141"/>
    </row>
    <row r="10170" spans="10:10" ht="17.25" hidden="1" customHeight="1">
      <c r="J10170" s="141"/>
    </row>
    <row r="10171" spans="10:10" ht="17.25" hidden="1" customHeight="1">
      <c r="J10171" s="141"/>
    </row>
    <row r="10172" spans="10:10" ht="17.25" hidden="1" customHeight="1">
      <c r="J10172" s="141"/>
    </row>
    <row r="10173" spans="10:10" ht="17.25" hidden="1" customHeight="1">
      <c r="J10173" s="141"/>
    </row>
    <row r="10174" spans="10:10" ht="17.25" hidden="1" customHeight="1">
      <c r="J10174" s="141"/>
    </row>
    <row r="10175" spans="10:10" ht="17.25" hidden="1" customHeight="1">
      <c r="J10175" s="141"/>
    </row>
    <row r="10176" spans="10:10" ht="17.25" hidden="1" customHeight="1">
      <c r="J10176" s="141"/>
    </row>
    <row r="10177" spans="10:10" ht="17.25" hidden="1" customHeight="1">
      <c r="J10177" s="141"/>
    </row>
    <row r="10178" spans="10:10" ht="17.25" hidden="1" customHeight="1">
      <c r="J10178" s="141"/>
    </row>
    <row r="10179" spans="10:10" ht="17.25" hidden="1" customHeight="1">
      <c r="J10179" s="141"/>
    </row>
    <row r="10180" spans="10:10" ht="17.25" hidden="1" customHeight="1">
      <c r="J10180" s="141"/>
    </row>
    <row r="10181" spans="10:10" ht="17.25" hidden="1" customHeight="1">
      <c r="J10181" s="141"/>
    </row>
    <row r="10182" spans="10:10" ht="17.25" hidden="1" customHeight="1">
      <c r="J10182" s="141"/>
    </row>
    <row r="10183" spans="10:10" ht="17.25" hidden="1" customHeight="1">
      <c r="J10183" s="141"/>
    </row>
    <row r="10184" spans="10:10" ht="17.25" hidden="1" customHeight="1">
      <c r="J10184" s="141"/>
    </row>
    <row r="10185" spans="10:10" ht="17.25" hidden="1" customHeight="1">
      <c r="J10185" s="141"/>
    </row>
    <row r="10186" spans="10:10" ht="17.25" hidden="1" customHeight="1">
      <c r="J10186" s="141"/>
    </row>
    <row r="10187" spans="10:10" ht="17.25" hidden="1" customHeight="1">
      <c r="J10187" s="141"/>
    </row>
    <row r="10188" spans="10:10" ht="17.25" hidden="1" customHeight="1">
      <c r="J10188" s="141"/>
    </row>
    <row r="10189" spans="10:10" ht="17.25" hidden="1" customHeight="1">
      <c r="J10189" s="141"/>
    </row>
    <row r="10190" spans="10:10" ht="17.25" hidden="1" customHeight="1">
      <c r="J10190" s="141"/>
    </row>
    <row r="10191" spans="10:10" ht="17.25" hidden="1" customHeight="1">
      <c r="J10191" s="141"/>
    </row>
    <row r="10192" spans="10:10" ht="17.25" hidden="1" customHeight="1">
      <c r="J10192" s="141"/>
    </row>
    <row r="10193" spans="10:10" ht="17.25" hidden="1" customHeight="1">
      <c r="J10193" s="141"/>
    </row>
    <row r="10194" spans="10:10" ht="17.25" hidden="1" customHeight="1">
      <c r="J10194" s="141"/>
    </row>
    <row r="10195" spans="10:10" ht="17.25" hidden="1" customHeight="1">
      <c r="J10195" s="141"/>
    </row>
    <row r="10196" spans="10:10" ht="17.25" hidden="1" customHeight="1">
      <c r="J10196" s="141"/>
    </row>
    <row r="10197" spans="10:10" ht="17.25" hidden="1" customHeight="1">
      <c r="J10197" s="141"/>
    </row>
    <row r="10198" spans="10:10" ht="17.25" hidden="1" customHeight="1">
      <c r="J10198" s="141"/>
    </row>
    <row r="10199" spans="10:10" ht="17.25" hidden="1" customHeight="1">
      <c r="J10199" s="141"/>
    </row>
    <row r="10200" spans="10:10" ht="17.25" hidden="1" customHeight="1">
      <c r="J10200" s="141"/>
    </row>
    <row r="10201" spans="10:10" ht="17.25" hidden="1" customHeight="1">
      <c r="J10201" s="141"/>
    </row>
    <row r="10202" spans="10:10" ht="17.25" hidden="1" customHeight="1">
      <c r="J10202" s="141"/>
    </row>
    <row r="10203" spans="10:10" ht="17.25" hidden="1" customHeight="1">
      <c r="J10203" s="141"/>
    </row>
    <row r="10204" spans="10:10" ht="17.25" hidden="1" customHeight="1">
      <c r="J10204" s="141"/>
    </row>
    <row r="10205" spans="10:10" ht="17.25" hidden="1" customHeight="1">
      <c r="J10205" s="141"/>
    </row>
    <row r="10206" spans="10:10" ht="17.25" hidden="1" customHeight="1">
      <c r="J10206" s="141"/>
    </row>
    <row r="10207" spans="10:10" ht="17.25" hidden="1" customHeight="1">
      <c r="J10207" s="141"/>
    </row>
    <row r="10208" spans="10:10" ht="17.25" hidden="1" customHeight="1">
      <c r="J10208" s="141"/>
    </row>
    <row r="10209" spans="10:10" ht="17.25" hidden="1" customHeight="1">
      <c r="J10209" s="141"/>
    </row>
    <row r="10210" spans="10:10" ht="17.25" hidden="1" customHeight="1">
      <c r="J10210" s="141"/>
    </row>
    <row r="10211" spans="10:10" ht="17.25" hidden="1" customHeight="1">
      <c r="J10211" s="141"/>
    </row>
    <row r="10212" spans="10:10" ht="17.25" hidden="1" customHeight="1">
      <c r="J10212" s="141"/>
    </row>
    <row r="10213" spans="10:10" ht="17.25" hidden="1" customHeight="1">
      <c r="J10213" s="141"/>
    </row>
    <row r="10214" spans="10:10" ht="17.25" hidden="1" customHeight="1">
      <c r="J10214" s="141"/>
    </row>
    <row r="10215" spans="10:10" ht="17.25" hidden="1" customHeight="1">
      <c r="J10215" s="141"/>
    </row>
    <row r="10216" spans="10:10" ht="17.25" hidden="1" customHeight="1">
      <c r="J10216" s="141"/>
    </row>
    <row r="10217" spans="10:10" ht="17.25" hidden="1" customHeight="1">
      <c r="J10217" s="141"/>
    </row>
    <row r="10218" spans="10:10" ht="17.25" hidden="1" customHeight="1">
      <c r="J10218" s="141"/>
    </row>
    <row r="10219" spans="10:10" ht="17.25" hidden="1" customHeight="1">
      <c r="J10219" s="141"/>
    </row>
    <row r="10220" spans="10:10" ht="17.25" hidden="1" customHeight="1">
      <c r="J10220" s="141"/>
    </row>
    <row r="10221" spans="10:10" ht="17.25" hidden="1" customHeight="1">
      <c r="J10221" s="141"/>
    </row>
    <row r="10222" spans="10:10" ht="17.25" hidden="1" customHeight="1">
      <c r="J10222" s="141"/>
    </row>
    <row r="10223" spans="10:10" ht="17.25" hidden="1" customHeight="1">
      <c r="J10223" s="141"/>
    </row>
    <row r="10224" spans="10:10" ht="17.25" hidden="1" customHeight="1">
      <c r="J10224" s="141"/>
    </row>
    <row r="10225" spans="10:10" ht="17.25" hidden="1" customHeight="1">
      <c r="J10225" s="141"/>
    </row>
    <row r="10226" spans="10:10" ht="17.25" hidden="1" customHeight="1">
      <c r="J10226" s="141"/>
    </row>
    <row r="10227" spans="10:10" ht="17.25" hidden="1" customHeight="1">
      <c r="J10227" s="141"/>
    </row>
    <row r="10228" spans="10:10" ht="17.25" hidden="1" customHeight="1">
      <c r="J10228" s="141"/>
    </row>
    <row r="10229" spans="10:10" ht="17.25" hidden="1" customHeight="1">
      <c r="J10229" s="141"/>
    </row>
    <row r="10230" spans="10:10" ht="17.25" hidden="1" customHeight="1">
      <c r="J10230" s="141"/>
    </row>
    <row r="10231" spans="10:10" ht="17.25" hidden="1" customHeight="1">
      <c r="J10231" s="141"/>
    </row>
    <row r="10232" spans="10:10" ht="17.25" hidden="1" customHeight="1">
      <c r="J10232" s="141"/>
    </row>
    <row r="10233" spans="10:10" ht="17.25" hidden="1" customHeight="1">
      <c r="J10233" s="141"/>
    </row>
    <row r="10234" spans="10:10" ht="17.25" hidden="1" customHeight="1">
      <c r="J10234" s="141"/>
    </row>
    <row r="10235" spans="10:10" ht="17.25" hidden="1" customHeight="1">
      <c r="J10235" s="141"/>
    </row>
    <row r="10236" spans="10:10" ht="17.25" hidden="1" customHeight="1">
      <c r="J10236" s="141"/>
    </row>
    <row r="10237" spans="10:10" ht="17.25" hidden="1" customHeight="1">
      <c r="J10237" s="141"/>
    </row>
    <row r="10238" spans="10:10" ht="17.25" hidden="1" customHeight="1">
      <c r="J10238" s="141"/>
    </row>
    <row r="10239" spans="10:10" ht="17.25" hidden="1" customHeight="1">
      <c r="J10239" s="141"/>
    </row>
    <row r="10240" spans="10:10" ht="17.25" hidden="1" customHeight="1">
      <c r="J10240" s="141"/>
    </row>
    <row r="10241" spans="10:10" ht="17.25" hidden="1" customHeight="1">
      <c r="J10241" s="141"/>
    </row>
    <row r="10242" spans="10:10" ht="17.25" hidden="1" customHeight="1">
      <c r="J10242" s="141"/>
    </row>
    <row r="10243" spans="10:10" ht="17.25" hidden="1" customHeight="1">
      <c r="J10243" s="141"/>
    </row>
    <row r="10244" spans="10:10" ht="17.25" hidden="1" customHeight="1">
      <c r="J10244" s="141"/>
    </row>
    <row r="10245" spans="10:10" ht="17.25" hidden="1" customHeight="1">
      <c r="J10245" s="141"/>
    </row>
    <row r="10246" spans="10:10" ht="17.25" hidden="1" customHeight="1">
      <c r="J10246" s="141"/>
    </row>
    <row r="10247" spans="10:10" ht="17.25" hidden="1" customHeight="1">
      <c r="J10247" s="141"/>
    </row>
    <row r="10248" spans="10:10" ht="17.25" hidden="1" customHeight="1">
      <c r="J10248" s="141"/>
    </row>
    <row r="10249" spans="10:10" ht="17.25" hidden="1" customHeight="1">
      <c r="J10249" s="141"/>
    </row>
    <row r="10250" spans="10:10" ht="17.25" hidden="1" customHeight="1">
      <c r="J10250" s="141"/>
    </row>
    <row r="10251" spans="10:10" ht="17.25" hidden="1" customHeight="1">
      <c r="J10251" s="141"/>
    </row>
    <row r="10252" spans="10:10" ht="17.25" hidden="1" customHeight="1">
      <c r="J10252" s="141"/>
    </row>
    <row r="10253" spans="10:10" ht="17.25" hidden="1" customHeight="1">
      <c r="J10253" s="141"/>
    </row>
    <row r="10254" spans="10:10" ht="17.25" hidden="1" customHeight="1">
      <c r="J10254" s="141"/>
    </row>
    <row r="10255" spans="10:10" ht="17.25" hidden="1" customHeight="1">
      <c r="J10255" s="141"/>
    </row>
    <row r="10256" spans="10:10" ht="17.25" hidden="1" customHeight="1">
      <c r="J10256" s="141"/>
    </row>
    <row r="10257" spans="10:10" ht="17.25" hidden="1" customHeight="1">
      <c r="J10257" s="141"/>
    </row>
    <row r="10258" spans="10:10" ht="17.25" hidden="1" customHeight="1">
      <c r="J10258" s="141"/>
    </row>
    <row r="10259" spans="10:10" ht="17.25" hidden="1" customHeight="1">
      <c r="J10259" s="141"/>
    </row>
    <row r="10260" spans="10:10" ht="17.25" hidden="1" customHeight="1">
      <c r="J10260" s="141"/>
    </row>
    <row r="10261" spans="10:10" ht="17.25" hidden="1" customHeight="1">
      <c r="J10261" s="141"/>
    </row>
    <row r="10262" spans="10:10" ht="17.25" hidden="1" customHeight="1">
      <c r="J10262" s="141"/>
    </row>
    <row r="10263" spans="10:10" ht="17.25" hidden="1" customHeight="1">
      <c r="J10263" s="141"/>
    </row>
    <row r="10264" spans="10:10" ht="17.25" hidden="1" customHeight="1">
      <c r="J10264" s="141"/>
    </row>
    <row r="10265" spans="10:10" ht="17.25" hidden="1" customHeight="1">
      <c r="J10265" s="141"/>
    </row>
    <row r="10266" spans="10:10" ht="17.25" hidden="1" customHeight="1">
      <c r="J10266" s="141"/>
    </row>
    <row r="10267" spans="10:10" ht="17.25" hidden="1" customHeight="1">
      <c r="J10267" s="141"/>
    </row>
    <row r="10268" spans="10:10" ht="17.25" hidden="1" customHeight="1">
      <c r="J10268" s="141"/>
    </row>
    <row r="10269" spans="10:10" ht="17.25" hidden="1" customHeight="1">
      <c r="J10269" s="141"/>
    </row>
    <row r="10270" spans="10:10" ht="17.25" hidden="1" customHeight="1">
      <c r="J10270" s="141"/>
    </row>
    <row r="10271" spans="10:10" ht="17.25" hidden="1" customHeight="1">
      <c r="J10271" s="141"/>
    </row>
    <row r="10272" spans="10:10" ht="17.25" hidden="1" customHeight="1">
      <c r="J10272" s="141"/>
    </row>
    <row r="10273" spans="10:10" ht="17.25" hidden="1" customHeight="1">
      <c r="J10273" s="141"/>
    </row>
    <row r="10274" spans="10:10" ht="17.25" hidden="1" customHeight="1">
      <c r="J10274" s="141"/>
    </row>
    <row r="10275" spans="10:10" ht="17.25" hidden="1" customHeight="1">
      <c r="J10275" s="141"/>
    </row>
    <row r="10276" spans="10:10" ht="17.25" hidden="1" customHeight="1">
      <c r="J10276" s="141"/>
    </row>
    <row r="10277" spans="10:10" ht="17.25" hidden="1" customHeight="1">
      <c r="J10277" s="141"/>
    </row>
    <row r="10278" spans="10:10" ht="17.25" hidden="1" customHeight="1">
      <c r="J10278" s="141"/>
    </row>
    <row r="10279" spans="10:10" ht="17.25" hidden="1" customHeight="1">
      <c r="J10279" s="141"/>
    </row>
    <row r="10280" spans="10:10" ht="17.25" hidden="1" customHeight="1">
      <c r="J10280" s="141"/>
    </row>
    <row r="10281" spans="10:10" ht="17.25" hidden="1" customHeight="1">
      <c r="J10281" s="141"/>
    </row>
    <row r="10282" spans="10:10" ht="17.25" hidden="1" customHeight="1">
      <c r="J10282" s="141"/>
    </row>
    <row r="10283" spans="10:10" ht="17.25" hidden="1" customHeight="1">
      <c r="J10283" s="141"/>
    </row>
    <row r="10284" spans="10:10" ht="17.25" hidden="1" customHeight="1">
      <c r="J10284" s="141"/>
    </row>
    <row r="10285" spans="10:10" ht="17.25" hidden="1" customHeight="1">
      <c r="J10285" s="141"/>
    </row>
    <row r="10286" spans="10:10" ht="17.25" hidden="1" customHeight="1">
      <c r="J10286" s="141"/>
    </row>
    <row r="10287" spans="10:10" ht="17.25" hidden="1" customHeight="1">
      <c r="J10287" s="141"/>
    </row>
    <row r="10288" spans="10:10" ht="17.25" hidden="1" customHeight="1">
      <c r="J10288" s="141"/>
    </row>
    <row r="10289" spans="10:10" ht="17.25" hidden="1" customHeight="1">
      <c r="J10289" s="141"/>
    </row>
    <row r="10290" spans="10:10" ht="17.25" hidden="1" customHeight="1">
      <c r="J10290" s="141"/>
    </row>
    <row r="10291" spans="10:10" ht="17.25" hidden="1" customHeight="1">
      <c r="J10291" s="141"/>
    </row>
    <row r="10292" spans="10:10" ht="17.25" hidden="1" customHeight="1">
      <c r="J10292" s="141"/>
    </row>
    <row r="10293" spans="10:10" ht="17.25" hidden="1" customHeight="1">
      <c r="J10293" s="141"/>
    </row>
    <row r="10294" spans="10:10" ht="17.25" hidden="1" customHeight="1">
      <c r="J10294" s="141"/>
    </row>
    <row r="10295" spans="10:10" ht="17.25" hidden="1" customHeight="1">
      <c r="J10295" s="141"/>
    </row>
    <row r="10296" spans="10:10" ht="17.25" hidden="1" customHeight="1">
      <c r="J10296" s="141"/>
    </row>
    <row r="10297" spans="10:10" ht="17.25" hidden="1" customHeight="1">
      <c r="J10297" s="141"/>
    </row>
    <row r="10298" spans="10:10" ht="17.25" hidden="1" customHeight="1">
      <c r="J10298" s="141"/>
    </row>
    <row r="10299" spans="10:10" ht="17.25" hidden="1" customHeight="1">
      <c r="J10299" s="141"/>
    </row>
    <row r="10300" spans="10:10" ht="17.25" hidden="1" customHeight="1">
      <c r="J10300" s="141"/>
    </row>
    <row r="10301" spans="10:10" ht="17.25" hidden="1" customHeight="1">
      <c r="J10301" s="141"/>
    </row>
    <row r="10302" spans="10:10" ht="17.25" hidden="1" customHeight="1">
      <c r="J10302" s="141"/>
    </row>
    <row r="10303" spans="10:10" ht="17.25" hidden="1" customHeight="1">
      <c r="J10303" s="141"/>
    </row>
    <row r="10304" spans="10:10" ht="17.25" hidden="1" customHeight="1">
      <c r="J10304" s="141"/>
    </row>
    <row r="10305" spans="10:10" ht="17.25" hidden="1" customHeight="1">
      <c r="J10305" s="141"/>
    </row>
    <row r="10306" spans="10:10" ht="17.25" hidden="1" customHeight="1">
      <c r="J10306" s="141"/>
    </row>
    <row r="10307" spans="10:10" ht="17.25" hidden="1" customHeight="1">
      <c r="J10307" s="141"/>
    </row>
    <row r="10308" spans="10:10" ht="17.25" hidden="1" customHeight="1">
      <c r="J10308" s="141"/>
    </row>
    <row r="10309" spans="10:10" ht="17.25" hidden="1" customHeight="1">
      <c r="J10309" s="141"/>
    </row>
    <row r="10310" spans="10:10" ht="17.25" hidden="1" customHeight="1">
      <c r="J10310" s="141"/>
    </row>
    <row r="10311" spans="10:10" ht="17.25" hidden="1" customHeight="1">
      <c r="J10311" s="141"/>
    </row>
    <row r="10312" spans="10:10" ht="17.25" hidden="1" customHeight="1">
      <c r="J10312" s="141"/>
    </row>
    <row r="10313" spans="10:10" ht="17.25" hidden="1" customHeight="1">
      <c r="J10313" s="141"/>
    </row>
    <row r="10314" spans="10:10" ht="17.25" hidden="1" customHeight="1">
      <c r="J10314" s="141"/>
    </row>
    <row r="10315" spans="10:10" ht="17.25" hidden="1" customHeight="1">
      <c r="J10315" s="141"/>
    </row>
    <row r="10316" spans="10:10" ht="17.25" hidden="1" customHeight="1">
      <c r="J10316" s="141"/>
    </row>
    <row r="10317" spans="10:10" ht="17.25" hidden="1" customHeight="1">
      <c r="J10317" s="141"/>
    </row>
    <row r="10318" spans="10:10" ht="17.25" hidden="1" customHeight="1">
      <c r="J10318" s="141"/>
    </row>
    <row r="10319" spans="10:10" ht="17.25" hidden="1" customHeight="1">
      <c r="J10319" s="141"/>
    </row>
    <row r="10320" spans="10:10" ht="17.25" hidden="1" customHeight="1">
      <c r="J10320" s="141"/>
    </row>
    <row r="10321" spans="10:10" ht="17.25" hidden="1" customHeight="1">
      <c r="J10321" s="141"/>
    </row>
    <row r="10322" spans="10:10" ht="17.25" hidden="1" customHeight="1">
      <c r="J10322" s="141"/>
    </row>
    <row r="10323" spans="10:10" ht="17.25" hidden="1" customHeight="1">
      <c r="J10323" s="141"/>
    </row>
    <row r="10324" spans="10:10" ht="17.25" hidden="1" customHeight="1">
      <c r="J10324" s="141"/>
    </row>
    <row r="10325" spans="10:10" ht="17.25" hidden="1" customHeight="1">
      <c r="J10325" s="141"/>
    </row>
    <row r="10326" spans="10:10" ht="17.25" hidden="1" customHeight="1">
      <c r="J10326" s="141"/>
    </row>
    <row r="10327" spans="10:10" ht="17.25" hidden="1" customHeight="1">
      <c r="J10327" s="141"/>
    </row>
    <row r="10328" spans="10:10" ht="17.25" hidden="1" customHeight="1">
      <c r="J10328" s="141"/>
    </row>
    <row r="10329" spans="10:10" ht="17.25" hidden="1" customHeight="1">
      <c r="J10329" s="141"/>
    </row>
    <row r="10330" spans="10:10" ht="17.25" hidden="1" customHeight="1">
      <c r="J10330" s="141"/>
    </row>
    <row r="10331" spans="10:10" ht="17.25" hidden="1" customHeight="1">
      <c r="J10331" s="141"/>
    </row>
    <row r="10332" spans="10:10" ht="17.25" hidden="1" customHeight="1">
      <c r="J10332" s="141"/>
    </row>
    <row r="10333" spans="10:10" ht="17.25" hidden="1" customHeight="1">
      <c r="J10333" s="141"/>
    </row>
    <row r="10334" spans="10:10" ht="17.25" hidden="1" customHeight="1">
      <c r="J10334" s="141"/>
    </row>
    <row r="10335" spans="10:10" ht="17.25" hidden="1" customHeight="1">
      <c r="J10335" s="141"/>
    </row>
    <row r="10336" spans="10:10" ht="17.25" hidden="1" customHeight="1">
      <c r="J10336" s="141"/>
    </row>
    <row r="10337" spans="10:10" ht="17.25" hidden="1" customHeight="1">
      <c r="J10337" s="141"/>
    </row>
    <row r="10338" spans="10:10" ht="17.25" hidden="1" customHeight="1">
      <c r="J10338" s="141"/>
    </row>
    <row r="10339" spans="10:10" ht="17.25" hidden="1" customHeight="1">
      <c r="J10339" s="141"/>
    </row>
    <row r="10340" spans="10:10" ht="17.25" hidden="1" customHeight="1">
      <c r="J10340" s="141"/>
    </row>
    <row r="10341" spans="10:10" ht="17.25" hidden="1" customHeight="1">
      <c r="J10341" s="141"/>
    </row>
    <row r="10342" spans="10:10" ht="17.25" hidden="1" customHeight="1">
      <c r="J10342" s="141"/>
    </row>
    <row r="10343" spans="10:10" ht="17.25" hidden="1" customHeight="1">
      <c r="J10343" s="141"/>
    </row>
    <row r="10344" spans="10:10" ht="17.25" hidden="1" customHeight="1">
      <c r="J10344" s="141"/>
    </row>
    <row r="10345" spans="10:10" ht="17.25" hidden="1" customHeight="1">
      <c r="J10345" s="141"/>
    </row>
    <row r="10346" spans="10:10" ht="17.25" hidden="1" customHeight="1">
      <c r="J10346" s="141"/>
    </row>
    <row r="10347" spans="10:10" ht="17.25" hidden="1" customHeight="1">
      <c r="J10347" s="141"/>
    </row>
    <row r="10348" spans="10:10" ht="17.25" hidden="1" customHeight="1">
      <c r="J10348" s="141"/>
    </row>
    <row r="10349" spans="10:10" ht="17.25" hidden="1" customHeight="1">
      <c r="J10349" s="141"/>
    </row>
    <row r="10350" spans="10:10" ht="17.25" hidden="1" customHeight="1">
      <c r="J10350" s="141"/>
    </row>
    <row r="10351" spans="10:10" ht="17.25" hidden="1" customHeight="1">
      <c r="J10351" s="141"/>
    </row>
    <row r="10352" spans="10:10" ht="17.25" hidden="1" customHeight="1">
      <c r="J10352" s="141"/>
    </row>
    <row r="10353" spans="10:10" ht="17.25" hidden="1" customHeight="1">
      <c r="J10353" s="141"/>
    </row>
    <row r="10354" spans="10:10" ht="17.25" hidden="1" customHeight="1">
      <c r="J10354" s="141"/>
    </row>
    <row r="10355" spans="10:10" ht="17.25" hidden="1" customHeight="1">
      <c r="J10355" s="141"/>
    </row>
    <row r="10356" spans="10:10" ht="17.25" hidden="1" customHeight="1">
      <c r="J10356" s="141"/>
    </row>
    <row r="10357" spans="10:10" ht="17.25" hidden="1" customHeight="1">
      <c r="J10357" s="141"/>
    </row>
    <row r="10358" spans="10:10" ht="17.25" hidden="1" customHeight="1">
      <c r="J10358" s="141"/>
    </row>
    <row r="10359" spans="10:10" ht="17.25" hidden="1" customHeight="1">
      <c r="J10359" s="141"/>
    </row>
    <row r="10360" spans="10:10" ht="17.25" hidden="1" customHeight="1">
      <c r="J10360" s="141"/>
    </row>
    <row r="10361" spans="10:10" ht="17.25" hidden="1" customHeight="1">
      <c r="J10361" s="141"/>
    </row>
    <row r="10362" spans="10:10" ht="17.25" hidden="1" customHeight="1">
      <c r="J10362" s="141"/>
    </row>
    <row r="10363" spans="10:10" ht="17.25" hidden="1" customHeight="1">
      <c r="J10363" s="141"/>
    </row>
    <row r="10364" spans="10:10" ht="17.25" hidden="1" customHeight="1">
      <c r="J10364" s="141"/>
    </row>
    <row r="10365" spans="10:10" ht="17.25" hidden="1" customHeight="1">
      <c r="J10365" s="141"/>
    </row>
    <row r="10366" spans="10:10" ht="17.25" hidden="1" customHeight="1">
      <c r="J10366" s="141"/>
    </row>
    <row r="10367" spans="10:10" ht="17.25" hidden="1" customHeight="1">
      <c r="J10367" s="141"/>
    </row>
    <row r="10368" spans="10:10" ht="17.25" hidden="1" customHeight="1">
      <c r="J10368" s="141"/>
    </row>
    <row r="10369" spans="10:10" ht="17.25" hidden="1" customHeight="1">
      <c r="J10369" s="141"/>
    </row>
    <row r="10370" spans="10:10" ht="17.25" hidden="1" customHeight="1">
      <c r="J10370" s="141"/>
    </row>
    <row r="10371" spans="10:10" ht="17.25" hidden="1" customHeight="1">
      <c r="J10371" s="141"/>
    </row>
    <row r="10372" spans="10:10" ht="17.25" hidden="1" customHeight="1">
      <c r="J10372" s="141"/>
    </row>
    <row r="10373" spans="10:10" ht="17.25" hidden="1" customHeight="1">
      <c r="J10373" s="141"/>
    </row>
    <row r="10374" spans="10:10" ht="17.25" hidden="1" customHeight="1">
      <c r="J10374" s="141"/>
    </row>
    <row r="10375" spans="10:10" ht="17.25" hidden="1" customHeight="1">
      <c r="J10375" s="141"/>
    </row>
    <row r="10376" spans="10:10" ht="17.25" hidden="1" customHeight="1">
      <c r="J10376" s="141"/>
    </row>
    <row r="10377" spans="10:10" ht="17.25" hidden="1" customHeight="1">
      <c r="J10377" s="141"/>
    </row>
    <row r="10378" spans="10:10" ht="17.25" hidden="1" customHeight="1">
      <c r="J10378" s="141"/>
    </row>
    <row r="10379" spans="10:10" ht="17.25" hidden="1" customHeight="1">
      <c r="J10379" s="141"/>
    </row>
    <row r="10380" spans="10:10" ht="17.25" hidden="1" customHeight="1">
      <c r="J10380" s="141"/>
    </row>
    <row r="10381" spans="10:10" ht="17.25" hidden="1" customHeight="1">
      <c r="J10381" s="141"/>
    </row>
    <row r="10382" spans="10:10" ht="17.25" hidden="1" customHeight="1">
      <c r="J10382" s="141"/>
    </row>
    <row r="10383" spans="10:10" ht="17.25" hidden="1" customHeight="1">
      <c r="J10383" s="141"/>
    </row>
    <row r="10384" spans="10:10" ht="17.25" hidden="1" customHeight="1">
      <c r="J10384" s="141"/>
    </row>
    <row r="10385" spans="10:10" ht="17.25" hidden="1" customHeight="1">
      <c r="J10385" s="141"/>
    </row>
    <row r="10386" spans="10:10" ht="17.25" hidden="1" customHeight="1">
      <c r="J10386" s="141"/>
    </row>
    <row r="10387" spans="10:10" ht="17.25" hidden="1" customHeight="1">
      <c r="J10387" s="141"/>
    </row>
    <row r="10388" spans="10:10" ht="17.25" hidden="1" customHeight="1">
      <c r="J10388" s="141"/>
    </row>
    <row r="10389" spans="10:10" ht="17.25" hidden="1" customHeight="1">
      <c r="J10389" s="141"/>
    </row>
    <row r="10390" spans="10:10" ht="17.25" hidden="1" customHeight="1">
      <c r="J10390" s="141"/>
    </row>
    <row r="10391" spans="10:10" ht="17.25" hidden="1" customHeight="1">
      <c r="J10391" s="141"/>
    </row>
    <row r="10392" spans="10:10" ht="17.25" hidden="1" customHeight="1">
      <c r="J10392" s="141"/>
    </row>
    <row r="10393" spans="10:10" ht="17.25" hidden="1" customHeight="1">
      <c r="J10393" s="141"/>
    </row>
    <row r="10394" spans="10:10" ht="17.25" hidden="1" customHeight="1">
      <c r="J10394" s="141"/>
    </row>
    <row r="10395" spans="10:10" ht="17.25" hidden="1" customHeight="1">
      <c r="J10395" s="141"/>
    </row>
    <row r="10396" spans="10:10" ht="17.25" hidden="1" customHeight="1">
      <c r="J10396" s="141"/>
    </row>
    <row r="10397" spans="10:10" ht="17.25" hidden="1" customHeight="1">
      <c r="J10397" s="141"/>
    </row>
    <row r="10398" spans="10:10" ht="17.25" hidden="1" customHeight="1">
      <c r="J10398" s="141"/>
    </row>
    <row r="10399" spans="10:10" ht="17.25" hidden="1" customHeight="1">
      <c r="J10399" s="141"/>
    </row>
    <row r="10400" spans="10:10" ht="17.25" hidden="1" customHeight="1">
      <c r="J10400" s="141"/>
    </row>
    <row r="10401" spans="10:10" ht="17.25" hidden="1" customHeight="1">
      <c r="J10401" s="141"/>
    </row>
    <row r="10402" spans="10:10" ht="17.25" hidden="1" customHeight="1">
      <c r="J10402" s="141"/>
    </row>
    <row r="10403" spans="10:10" ht="17.25" hidden="1" customHeight="1">
      <c r="J10403" s="141"/>
    </row>
    <row r="10404" spans="10:10" ht="17.25" hidden="1" customHeight="1">
      <c r="J10404" s="141"/>
    </row>
    <row r="10405" spans="10:10" ht="17.25" hidden="1" customHeight="1">
      <c r="J10405" s="141"/>
    </row>
    <row r="10406" spans="10:10" ht="17.25" hidden="1" customHeight="1">
      <c r="J10406" s="141"/>
    </row>
    <row r="10407" spans="10:10" ht="17.25" hidden="1" customHeight="1">
      <c r="J10407" s="141"/>
    </row>
    <row r="10408" spans="10:10" ht="17.25" hidden="1" customHeight="1">
      <c r="J10408" s="141"/>
    </row>
    <row r="10409" spans="10:10" ht="17.25" hidden="1" customHeight="1">
      <c r="J10409" s="141"/>
    </row>
    <row r="10410" spans="10:10" ht="17.25" hidden="1" customHeight="1">
      <c r="J10410" s="141"/>
    </row>
    <row r="10411" spans="10:10" ht="17.25" hidden="1" customHeight="1">
      <c r="J10411" s="141"/>
    </row>
    <row r="10412" spans="10:10" ht="17.25" hidden="1" customHeight="1">
      <c r="J10412" s="141"/>
    </row>
    <row r="10413" spans="10:10" ht="17.25" hidden="1" customHeight="1">
      <c r="J10413" s="141"/>
    </row>
    <row r="10414" spans="10:10" ht="17.25" hidden="1" customHeight="1">
      <c r="J10414" s="141"/>
    </row>
    <row r="10415" spans="10:10" ht="17.25" hidden="1" customHeight="1">
      <c r="J10415" s="141"/>
    </row>
    <row r="10416" spans="10:10" ht="17.25" hidden="1" customHeight="1">
      <c r="J10416" s="141"/>
    </row>
    <row r="10417" spans="10:10" ht="17.25" hidden="1" customHeight="1">
      <c r="J10417" s="141"/>
    </row>
    <row r="10418" spans="10:10" ht="17.25" hidden="1" customHeight="1">
      <c r="J10418" s="141"/>
    </row>
    <row r="10419" spans="10:10" ht="17.25" hidden="1" customHeight="1">
      <c r="J10419" s="141"/>
    </row>
    <row r="10420" spans="10:10" ht="17.25" hidden="1" customHeight="1">
      <c r="J10420" s="141"/>
    </row>
    <row r="10421" spans="10:10" ht="17.25" hidden="1" customHeight="1">
      <c r="J10421" s="141"/>
    </row>
    <row r="10422" spans="10:10" ht="17.25" hidden="1" customHeight="1">
      <c r="J10422" s="141"/>
    </row>
    <row r="10423" spans="10:10" ht="17.25" hidden="1" customHeight="1">
      <c r="J10423" s="141"/>
    </row>
    <row r="10424" spans="10:10" ht="17.25" hidden="1" customHeight="1">
      <c r="J10424" s="141"/>
    </row>
    <row r="10425" spans="10:10" ht="17.25" hidden="1" customHeight="1">
      <c r="J10425" s="141"/>
    </row>
    <row r="10426" spans="10:10" ht="17.25" hidden="1" customHeight="1">
      <c r="J10426" s="141"/>
    </row>
    <row r="10427" spans="10:10" ht="17.25" hidden="1" customHeight="1">
      <c r="J10427" s="141"/>
    </row>
    <row r="10428" spans="10:10" ht="17.25" hidden="1" customHeight="1">
      <c r="J10428" s="141"/>
    </row>
    <row r="10429" spans="10:10" ht="17.25" hidden="1" customHeight="1">
      <c r="J10429" s="141"/>
    </row>
    <row r="10430" spans="10:10" ht="17.25" hidden="1" customHeight="1">
      <c r="J10430" s="141"/>
    </row>
    <row r="10431" spans="10:10" ht="17.25" hidden="1" customHeight="1">
      <c r="J10431" s="141"/>
    </row>
    <row r="10432" spans="10:10" ht="17.25" hidden="1" customHeight="1">
      <c r="J10432" s="141"/>
    </row>
    <row r="10433" spans="10:10" ht="17.25" hidden="1" customHeight="1">
      <c r="J10433" s="141"/>
    </row>
    <row r="10434" spans="10:10" ht="17.25" hidden="1" customHeight="1">
      <c r="J10434" s="141"/>
    </row>
    <row r="10435" spans="10:10" ht="17.25" hidden="1" customHeight="1">
      <c r="J10435" s="141"/>
    </row>
    <row r="10436" spans="10:10" ht="17.25" hidden="1" customHeight="1">
      <c r="J10436" s="141"/>
    </row>
    <row r="10437" spans="10:10" ht="17.25" hidden="1" customHeight="1">
      <c r="J10437" s="141"/>
    </row>
    <row r="10438" spans="10:10" ht="17.25" hidden="1" customHeight="1">
      <c r="J10438" s="141"/>
    </row>
    <row r="10439" spans="10:10" ht="17.25" hidden="1" customHeight="1">
      <c r="J10439" s="141"/>
    </row>
    <row r="10440" spans="10:10" ht="17.25" hidden="1" customHeight="1">
      <c r="J10440" s="141"/>
    </row>
    <row r="10441" spans="10:10" ht="17.25" hidden="1" customHeight="1">
      <c r="J10441" s="141"/>
    </row>
    <row r="10442" spans="10:10" ht="17.25" hidden="1" customHeight="1">
      <c r="J10442" s="141"/>
    </row>
    <row r="10443" spans="10:10" ht="17.25" hidden="1" customHeight="1">
      <c r="J10443" s="141"/>
    </row>
    <row r="10444" spans="10:10" ht="17.25" hidden="1" customHeight="1">
      <c r="J10444" s="141"/>
    </row>
    <row r="10445" spans="10:10" ht="17.25" hidden="1" customHeight="1">
      <c r="J10445" s="141"/>
    </row>
    <row r="10446" spans="10:10" ht="17.25" hidden="1" customHeight="1">
      <c r="J10446" s="141"/>
    </row>
    <row r="10447" spans="10:10" ht="17.25" hidden="1" customHeight="1">
      <c r="J10447" s="141"/>
    </row>
    <row r="10448" spans="10:10" ht="17.25" hidden="1" customHeight="1">
      <c r="J10448" s="141"/>
    </row>
    <row r="10449" spans="10:10" ht="17.25" hidden="1" customHeight="1">
      <c r="J10449" s="141"/>
    </row>
    <row r="10450" spans="10:10" ht="17.25" hidden="1" customHeight="1">
      <c r="J10450" s="141"/>
    </row>
    <row r="10451" spans="10:10" ht="17.25" hidden="1" customHeight="1">
      <c r="J10451" s="141"/>
    </row>
    <row r="10452" spans="10:10" ht="17.25" hidden="1" customHeight="1">
      <c r="J10452" s="141"/>
    </row>
    <row r="10453" spans="10:10" ht="17.25" hidden="1" customHeight="1">
      <c r="J10453" s="141"/>
    </row>
    <row r="10454" spans="10:10" ht="17.25" hidden="1" customHeight="1">
      <c r="J10454" s="141"/>
    </row>
    <row r="10455" spans="10:10" ht="17.25" hidden="1" customHeight="1">
      <c r="J10455" s="141"/>
    </row>
    <row r="10456" spans="10:10" ht="17.25" hidden="1" customHeight="1">
      <c r="J10456" s="141"/>
    </row>
    <row r="10457" spans="10:10" ht="17.25" hidden="1" customHeight="1">
      <c r="J10457" s="141"/>
    </row>
    <row r="10458" spans="10:10" ht="17.25" hidden="1" customHeight="1">
      <c r="J10458" s="141"/>
    </row>
    <row r="10459" spans="10:10" ht="17.25" hidden="1" customHeight="1">
      <c r="J10459" s="141"/>
    </row>
    <row r="10460" spans="10:10" ht="17.25" hidden="1" customHeight="1">
      <c r="J10460" s="141"/>
    </row>
    <row r="10461" spans="10:10" ht="17.25" hidden="1" customHeight="1">
      <c r="J10461" s="141"/>
    </row>
    <row r="10462" spans="10:10" ht="17.25" hidden="1" customHeight="1">
      <c r="J10462" s="141"/>
    </row>
    <row r="10463" spans="10:10" ht="17.25" hidden="1" customHeight="1">
      <c r="J10463" s="141"/>
    </row>
    <row r="10464" spans="10:10" ht="17.25" hidden="1" customHeight="1">
      <c r="J10464" s="141"/>
    </row>
    <row r="10465" spans="10:10" ht="17.25" hidden="1" customHeight="1">
      <c r="J10465" s="141"/>
    </row>
    <row r="10466" spans="10:10" ht="17.25" hidden="1" customHeight="1">
      <c r="J10466" s="141"/>
    </row>
    <row r="10467" spans="10:10" ht="17.25" hidden="1" customHeight="1">
      <c r="J10467" s="141"/>
    </row>
    <row r="10468" spans="10:10" ht="17.25" hidden="1" customHeight="1">
      <c r="J10468" s="141"/>
    </row>
    <row r="10469" spans="10:10" ht="17.25" hidden="1" customHeight="1">
      <c r="J10469" s="141"/>
    </row>
    <row r="10470" spans="10:10" ht="17.25" hidden="1" customHeight="1">
      <c r="J10470" s="141"/>
    </row>
    <row r="10471" spans="10:10" ht="17.25" hidden="1" customHeight="1">
      <c r="J10471" s="141"/>
    </row>
    <row r="10472" spans="10:10" ht="17.25" hidden="1" customHeight="1">
      <c r="J10472" s="141"/>
    </row>
    <row r="10473" spans="10:10" ht="17.25" hidden="1" customHeight="1">
      <c r="J10473" s="141"/>
    </row>
    <row r="10474" spans="10:10" ht="17.25" hidden="1" customHeight="1">
      <c r="J10474" s="141"/>
    </row>
    <row r="10475" spans="10:10" ht="17.25" hidden="1" customHeight="1">
      <c r="J10475" s="141"/>
    </row>
    <row r="10476" spans="10:10" ht="17.25" hidden="1" customHeight="1">
      <c r="J10476" s="141"/>
    </row>
    <row r="10477" spans="10:10" ht="17.25" hidden="1" customHeight="1">
      <c r="J10477" s="141"/>
    </row>
    <row r="10478" spans="10:10" ht="17.25" hidden="1" customHeight="1">
      <c r="J10478" s="141"/>
    </row>
    <row r="10479" spans="10:10" ht="17.25" hidden="1" customHeight="1">
      <c r="J10479" s="141"/>
    </row>
    <row r="10480" spans="10:10" ht="17.25" hidden="1" customHeight="1">
      <c r="J10480" s="141"/>
    </row>
    <row r="10481" spans="10:10" ht="17.25" hidden="1" customHeight="1">
      <c r="J10481" s="141"/>
    </row>
    <row r="10482" spans="10:10" ht="17.25" hidden="1" customHeight="1">
      <c r="J10482" s="141"/>
    </row>
    <row r="10483" spans="10:10" ht="17.25" hidden="1" customHeight="1">
      <c r="J10483" s="141"/>
    </row>
    <row r="10484" spans="10:10" ht="17.25" hidden="1" customHeight="1">
      <c r="J10484" s="141"/>
    </row>
    <row r="10485" spans="10:10" ht="17.25" hidden="1" customHeight="1">
      <c r="J10485" s="141"/>
    </row>
    <row r="10486" spans="10:10" ht="17.25" hidden="1" customHeight="1">
      <c r="J10486" s="141"/>
    </row>
    <row r="10487" spans="10:10" ht="17.25" hidden="1" customHeight="1">
      <c r="J10487" s="141"/>
    </row>
    <row r="10488" spans="10:10" ht="17.25" hidden="1" customHeight="1">
      <c r="J10488" s="141"/>
    </row>
    <row r="10489" spans="10:10" ht="17.25" hidden="1" customHeight="1">
      <c r="J10489" s="141"/>
    </row>
    <row r="10490" spans="10:10" ht="17.25" hidden="1" customHeight="1">
      <c r="J10490" s="141"/>
    </row>
    <row r="10491" spans="10:10" ht="17.25" hidden="1" customHeight="1">
      <c r="J10491" s="141"/>
    </row>
    <row r="10492" spans="10:10" ht="17.25" hidden="1" customHeight="1">
      <c r="J10492" s="141"/>
    </row>
    <row r="10493" spans="10:10" ht="17.25" hidden="1" customHeight="1">
      <c r="J10493" s="141"/>
    </row>
    <row r="10494" spans="10:10" ht="17.25" hidden="1" customHeight="1">
      <c r="J10494" s="141"/>
    </row>
    <row r="10495" spans="10:10" ht="17.25" hidden="1" customHeight="1">
      <c r="J10495" s="141"/>
    </row>
    <row r="10496" spans="10:10" ht="17.25" hidden="1" customHeight="1">
      <c r="J10496" s="141"/>
    </row>
    <row r="10497" spans="10:10" ht="17.25" hidden="1" customHeight="1">
      <c r="J10497" s="141"/>
    </row>
    <row r="10498" spans="10:10" ht="17.25" hidden="1" customHeight="1">
      <c r="J10498" s="141"/>
    </row>
    <row r="10499" spans="10:10" ht="17.25" hidden="1" customHeight="1">
      <c r="J10499" s="141"/>
    </row>
    <row r="10500" spans="10:10" ht="17.25" hidden="1" customHeight="1">
      <c r="J10500" s="141"/>
    </row>
    <row r="10501" spans="10:10" ht="17.25" hidden="1" customHeight="1">
      <c r="J10501" s="141"/>
    </row>
    <row r="10502" spans="10:10" ht="17.25" hidden="1" customHeight="1">
      <c r="J10502" s="141"/>
    </row>
    <row r="10503" spans="10:10" ht="17.25" hidden="1" customHeight="1">
      <c r="J10503" s="141"/>
    </row>
    <row r="10504" spans="10:10" ht="17.25" hidden="1" customHeight="1">
      <c r="J10504" s="141"/>
    </row>
    <row r="10505" spans="10:10" ht="17.25" hidden="1" customHeight="1">
      <c r="J10505" s="141"/>
    </row>
    <row r="10506" spans="10:10" ht="17.25" hidden="1" customHeight="1">
      <c r="J10506" s="141"/>
    </row>
    <row r="10507" spans="10:10" ht="17.25" hidden="1" customHeight="1">
      <c r="J10507" s="141"/>
    </row>
    <row r="10508" spans="10:10" ht="17.25" hidden="1" customHeight="1">
      <c r="J10508" s="141"/>
    </row>
    <row r="10509" spans="10:10" ht="17.25" hidden="1" customHeight="1">
      <c r="J10509" s="141"/>
    </row>
    <row r="10510" spans="10:10" ht="17.25" hidden="1" customHeight="1">
      <c r="J10510" s="141"/>
    </row>
    <row r="10511" spans="10:10" ht="17.25" hidden="1" customHeight="1">
      <c r="J10511" s="141"/>
    </row>
    <row r="10512" spans="10:10" ht="17.25" hidden="1" customHeight="1">
      <c r="J10512" s="141"/>
    </row>
    <row r="10513" spans="10:10" ht="17.25" hidden="1" customHeight="1">
      <c r="J10513" s="141"/>
    </row>
    <row r="10514" spans="10:10" ht="17.25" hidden="1" customHeight="1">
      <c r="J10514" s="141"/>
    </row>
    <row r="10515" spans="10:10" ht="17.25" hidden="1" customHeight="1">
      <c r="J10515" s="141"/>
    </row>
    <row r="10516" spans="10:10" ht="17.25" hidden="1" customHeight="1">
      <c r="J10516" s="141"/>
    </row>
    <row r="10517" spans="10:10" ht="17.25" hidden="1" customHeight="1">
      <c r="J10517" s="141"/>
    </row>
    <row r="10518" spans="10:10" ht="17.25" hidden="1" customHeight="1">
      <c r="J10518" s="141"/>
    </row>
    <row r="10519" spans="10:10" ht="17.25" hidden="1" customHeight="1">
      <c r="J10519" s="141"/>
    </row>
    <row r="10520" spans="10:10" ht="17.25" hidden="1" customHeight="1">
      <c r="J10520" s="141"/>
    </row>
    <row r="10521" spans="10:10" ht="17.25" hidden="1" customHeight="1">
      <c r="J10521" s="141"/>
    </row>
    <row r="10522" spans="10:10" ht="17.25" hidden="1" customHeight="1">
      <c r="J10522" s="141"/>
    </row>
    <row r="10523" spans="10:10" ht="17.25" hidden="1" customHeight="1">
      <c r="J10523" s="141"/>
    </row>
    <row r="10524" spans="10:10" ht="17.25" hidden="1" customHeight="1">
      <c r="J10524" s="141"/>
    </row>
    <row r="10525" spans="10:10" ht="17.25" hidden="1" customHeight="1">
      <c r="J10525" s="141"/>
    </row>
    <row r="10526" spans="10:10" ht="17.25" hidden="1" customHeight="1">
      <c r="J10526" s="141"/>
    </row>
    <row r="10527" spans="10:10" ht="17.25" hidden="1" customHeight="1">
      <c r="J10527" s="141"/>
    </row>
    <row r="10528" spans="10:10" ht="17.25" hidden="1" customHeight="1">
      <c r="J10528" s="141"/>
    </row>
    <row r="10529" spans="10:10" ht="17.25" hidden="1" customHeight="1">
      <c r="J10529" s="141"/>
    </row>
    <row r="10530" spans="10:10" ht="17.25" hidden="1" customHeight="1">
      <c r="J10530" s="141"/>
    </row>
    <row r="10531" spans="10:10" ht="17.25" hidden="1" customHeight="1">
      <c r="J10531" s="141"/>
    </row>
    <row r="10532" spans="10:10" ht="17.25" hidden="1" customHeight="1">
      <c r="J10532" s="141"/>
    </row>
    <row r="10533" spans="10:10" ht="17.25" hidden="1" customHeight="1">
      <c r="J10533" s="141"/>
    </row>
    <row r="10534" spans="10:10" ht="17.25" hidden="1" customHeight="1">
      <c r="J10534" s="141"/>
    </row>
    <row r="10535" spans="10:10" ht="17.25" hidden="1" customHeight="1">
      <c r="J10535" s="141"/>
    </row>
    <row r="10536" spans="10:10" ht="17.25" hidden="1" customHeight="1">
      <c r="J10536" s="141"/>
    </row>
    <row r="10537" spans="10:10" ht="17.25" hidden="1" customHeight="1">
      <c r="J10537" s="141"/>
    </row>
    <row r="10538" spans="10:10" ht="17.25" hidden="1" customHeight="1">
      <c r="J10538" s="141"/>
    </row>
    <row r="10539" spans="10:10" ht="17.25" hidden="1" customHeight="1">
      <c r="J10539" s="141"/>
    </row>
    <row r="10540" spans="10:10" ht="17.25" hidden="1" customHeight="1">
      <c r="J10540" s="141"/>
    </row>
    <row r="10541" spans="10:10" ht="17.25" hidden="1" customHeight="1">
      <c r="J10541" s="141"/>
    </row>
    <row r="10542" spans="10:10" ht="17.25" hidden="1" customHeight="1">
      <c r="J10542" s="141"/>
    </row>
    <row r="10543" spans="10:10" ht="17.25" hidden="1" customHeight="1">
      <c r="J10543" s="141"/>
    </row>
    <row r="10544" spans="10:10" ht="17.25" hidden="1" customHeight="1">
      <c r="J10544" s="141"/>
    </row>
    <row r="10545" spans="10:10" ht="17.25" hidden="1" customHeight="1">
      <c r="J10545" s="141"/>
    </row>
    <row r="10546" spans="10:10" ht="17.25" hidden="1" customHeight="1">
      <c r="J10546" s="141"/>
    </row>
    <row r="10547" spans="10:10" ht="17.25" hidden="1" customHeight="1">
      <c r="J10547" s="141"/>
    </row>
    <row r="10548" spans="10:10" ht="17.25" hidden="1" customHeight="1">
      <c r="J10548" s="141"/>
    </row>
    <row r="10549" spans="10:10" ht="17.25" hidden="1" customHeight="1">
      <c r="J10549" s="141"/>
    </row>
    <row r="10550" spans="10:10" ht="17.25" hidden="1" customHeight="1">
      <c r="J10550" s="141"/>
    </row>
    <row r="10551" spans="10:10" ht="17.25" hidden="1" customHeight="1">
      <c r="J10551" s="141"/>
    </row>
    <row r="10552" spans="10:10" ht="17.25" hidden="1" customHeight="1">
      <c r="J10552" s="141"/>
    </row>
    <row r="10553" spans="10:10" ht="17.25" hidden="1" customHeight="1">
      <c r="J10553" s="141"/>
    </row>
    <row r="10554" spans="10:10" ht="17.25" hidden="1" customHeight="1">
      <c r="J10554" s="141"/>
    </row>
    <row r="10555" spans="10:10" ht="17.25" hidden="1" customHeight="1">
      <c r="J10555" s="141"/>
    </row>
    <row r="10556" spans="10:10" ht="17.25" hidden="1" customHeight="1">
      <c r="J10556" s="141"/>
    </row>
    <row r="10557" spans="10:10" ht="17.25" hidden="1" customHeight="1">
      <c r="J10557" s="141"/>
    </row>
    <row r="10558" spans="10:10" ht="17.25" hidden="1" customHeight="1">
      <c r="J10558" s="141"/>
    </row>
    <row r="10559" spans="10:10" ht="17.25" hidden="1" customHeight="1">
      <c r="J10559" s="141"/>
    </row>
    <row r="10560" spans="10:10" ht="17.25" hidden="1" customHeight="1">
      <c r="J10560" s="141"/>
    </row>
    <row r="10561" spans="10:10" ht="17.25" hidden="1" customHeight="1">
      <c r="J10561" s="141"/>
    </row>
    <row r="10562" spans="10:10" ht="17.25" hidden="1" customHeight="1">
      <c r="J10562" s="141"/>
    </row>
    <row r="10563" spans="10:10" ht="17.25" hidden="1" customHeight="1">
      <c r="J10563" s="141"/>
    </row>
    <row r="10564" spans="10:10" ht="17.25" hidden="1" customHeight="1">
      <c r="J10564" s="141"/>
    </row>
    <row r="10565" spans="10:10" ht="17.25" hidden="1" customHeight="1">
      <c r="J10565" s="141"/>
    </row>
    <row r="10566" spans="10:10" ht="17.25" hidden="1" customHeight="1">
      <c r="J10566" s="141"/>
    </row>
    <row r="10567" spans="10:10" ht="17.25" hidden="1" customHeight="1">
      <c r="J10567" s="141"/>
    </row>
    <row r="10568" spans="10:10" ht="17.25" hidden="1" customHeight="1">
      <c r="J10568" s="141"/>
    </row>
    <row r="10569" spans="10:10" ht="17.25" hidden="1" customHeight="1">
      <c r="J10569" s="141"/>
    </row>
    <row r="10570" spans="10:10" ht="17.25" hidden="1" customHeight="1">
      <c r="J10570" s="141"/>
    </row>
    <row r="10571" spans="10:10" ht="17.25" hidden="1" customHeight="1">
      <c r="J10571" s="141"/>
    </row>
    <row r="10572" spans="10:10" ht="17.25" hidden="1" customHeight="1">
      <c r="J10572" s="141"/>
    </row>
    <row r="10573" spans="10:10" ht="17.25" hidden="1" customHeight="1">
      <c r="J10573" s="141"/>
    </row>
    <row r="10574" spans="10:10" ht="17.25" hidden="1" customHeight="1">
      <c r="J10574" s="141"/>
    </row>
    <row r="10575" spans="10:10" ht="17.25" hidden="1" customHeight="1">
      <c r="J10575" s="141"/>
    </row>
    <row r="10576" spans="10:10" ht="17.25" hidden="1" customHeight="1">
      <c r="J10576" s="141"/>
    </row>
    <row r="10577" spans="10:10" ht="17.25" hidden="1" customHeight="1">
      <c r="J10577" s="141"/>
    </row>
    <row r="10578" spans="10:10" ht="17.25" hidden="1" customHeight="1">
      <c r="J10578" s="141"/>
    </row>
    <row r="10579" spans="10:10" ht="17.25" hidden="1" customHeight="1">
      <c r="J10579" s="141"/>
    </row>
    <row r="10580" spans="10:10" ht="17.25" hidden="1" customHeight="1">
      <c r="J10580" s="141"/>
    </row>
    <row r="10581" spans="10:10" ht="17.25" hidden="1" customHeight="1">
      <c r="J10581" s="141"/>
    </row>
    <row r="10582" spans="10:10" ht="17.25" hidden="1" customHeight="1">
      <c r="J10582" s="141"/>
    </row>
    <row r="10583" spans="10:10" ht="17.25" hidden="1" customHeight="1">
      <c r="J10583" s="141"/>
    </row>
    <row r="10584" spans="10:10" ht="17.25" hidden="1" customHeight="1">
      <c r="J10584" s="141"/>
    </row>
    <row r="10585" spans="10:10" ht="17.25" hidden="1" customHeight="1">
      <c r="J10585" s="141"/>
    </row>
    <row r="10586" spans="10:10" ht="17.25" hidden="1" customHeight="1">
      <c r="J10586" s="141"/>
    </row>
    <row r="10587" spans="10:10" ht="17.25" hidden="1" customHeight="1">
      <c r="J10587" s="141"/>
    </row>
    <row r="10588" spans="10:10" ht="17.25" hidden="1" customHeight="1">
      <c r="J10588" s="141"/>
    </row>
    <row r="10589" spans="10:10" ht="17.25" hidden="1" customHeight="1">
      <c r="J10589" s="141"/>
    </row>
    <row r="10590" spans="10:10" ht="17.25" hidden="1" customHeight="1">
      <c r="J10590" s="141"/>
    </row>
    <row r="10591" spans="10:10" ht="17.25" hidden="1" customHeight="1">
      <c r="J10591" s="141"/>
    </row>
    <row r="10592" spans="10:10" ht="17.25" hidden="1" customHeight="1">
      <c r="J10592" s="141"/>
    </row>
    <row r="10593" spans="10:10" ht="17.25" hidden="1" customHeight="1">
      <c r="J10593" s="141"/>
    </row>
    <row r="10594" spans="10:10" ht="17.25" hidden="1" customHeight="1">
      <c r="J10594" s="141"/>
    </row>
    <row r="10595" spans="10:10" ht="17.25" hidden="1" customHeight="1">
      <c r="J10595" s="141"/>
    </row>
    <row r="10596" spans="10:10" ht="17.25" hidden="1" customHeight="1">
      <c r="J10596" s="141"/>
    </row>
    <row r="10597" spans="10:10" ht="17.25" hidden="1" customHeight="1">
      <c r="J10597" s="141"/>
    </row>
    <row r="10598" spans="10:10" ht="17.25" hidden="1" customHeight="1">
      <c r="J10598" s="141"/>
    </row>
    <row r="10599" spans="10:10" ht="17.25" hidden="1" customHeight="1">
      <c r="J10599" s="141"/>
    </row>
    <row r="10600" spans="10:10" ht="17.25" hidden="1" customHeight="1">
      <c r="J10600" s="141"/>
    </row>
    <row r="10601" spans="10:10" ht="17.25" hidden="1" customHeight="1">
      <c r="J10601" s="141"/>
    </row>
    <row r="10602" spans="10:10" ht="17.25" hidden="1" customHeight="1">
      <c r="J10602" s="141"/>
    </row>
    <row r="10603" spans="10:10" ht="17.25" hidden="1" customHeight="1">
      <c r="J10603" s="141"/>
    </row>
    <row r="10604" spans="10:10" ht="17.25" hidden="1" customHeight="1">
      <c r="J10604" s="141"/>
    </row>
    <row r="10605" spans="10:10" ht="17.25" hidden="1" customHeight="1">
      <c r="J10605" s="141"/>
    </row>
    <row r="10606" spans="10:10" ht="17.25" hidden="1" customHeight="1">
      <c r="J10606" s="141"/>
    </row>
    <row r="10607" spans="10:10" ht="17.25" hidden="1" customHeight="1">
      <c r="J10607" s="141"/>
    </row>
    <row r="10608" spans="10:10" ht="17.25" hidden="1" customHeight="1">
      <c r="J10608" s="141"/>
    </row>
    <row r="10609" spans="10:10" ht="17.25" hidden="1" customHeight="1">
      <c r="J10609" s="141"/>
    </row>
    <row r="10610" spans="10:10" ht="17.25" hidden="1" customHeight="1">
      <c r="J10610" s="141"/>
    </row>
    <row r="10611" spans="10:10" ht="17.25" hidden="1" customHeight="1">
      <c r="J10611" s="141"/>
    </row>
    <row r="10612" spans="10:10" ht="17.25" hidden="1" customHeight="1">
      <c r="J10612" s="141"/>
    </row>
    <row r="10613" spans="10:10" ht="17.25" hidden="1" customHeight="1">
      <c r="J10613" s="141"/>
    </row>
    <row r="10614" spans="10:10" ht="17.25" hidden="1" customHeight="1">
      <c r="J10614" s="141"/>
    </row>
    <row r="10615" spans="10:10" ht="17.25" hidden="1" customHeight="1">
      <c r="J10615" s="141"/>
    </row>
    <row r="10616" spans="10:10" ht="17.25" hidden="1" customHeight="1">
      <c r="J10616" s="141"/>
    </row>
    <row r="10617" spans="10:10" ht="17.25" hidden="1" customHeight="1">
      <c r="J10617" s="141"/>
    </row>
    <row r="10618" spans="10:10" ht="17.25" hidden="1" customHeight="1">
      <c r="J10618" s="141"/>
    </row>
    <row r="10619" spans="10:10" ht="17.25" hidden="1" customHeight="1">
      <c r="J10619" s="141"/>
    </row>
    <row r="10620" spans="10:10" ht="17.25" hidden="1" customHeight="1">
      <c r="J10620" s="141"/>
    </row>
    <row r="10621" spans="10:10" ht="17.25" hidden="1" customHeight="1">
      <c r="J10621" s="141"/>
    </row>
    <row r="10622" spans="10:10" ht="17.25" hidden="1" customHeight="1">
      <c r="J10622" s="141"/>
    </row>
    <row r="10623" spans="10:10" ht="17.25" hidden="1" customHeight="1">
      <c r="J10623" s="141"/>
    </row>
    <row r="10624" spans="10:10" ht="17.25" hidden="1" customHeight="1">
      <c r="J10624" s="141"/>
    </row>
    <row r="10625" spans="10:10" ht="17.25" hidden="1" customHeight="1">
      <c r="J10625" s="141"/>
    </row>
    <row r="10626" spans="10:10" ht="17.25" hidden="1" customHeight="1">
      <c r="J10626" s="141"/>
    </row>
    <row r="10627" spans="10:10" ht="17.25" hidden="1" customHeight="1">
      <c r="J10627" s="141"/>
    </row>
    <row r="10628" spans="10:10" ht="17.25" hidden="1" customHeight="1">
      <c r="J10628" s="141"/>
    </row>
    <row r="10629" spans="10:10" ht="17.25" hidden="1" customHeight="1">
      <c r="J10629" s="141"/>
    </row>
    <row r="10630" spans="10:10" ht="17.25" hidden="1" customHeight="1">
      <c r="J10630" s="141"/>
    </row>
    <row r="10631" spans="10:10" ht="17.25" hidden="1" customHeight="1">
      <c r="J10631" s="141"/>
    </row>
    <row r="10632" spans="10:10" ht="17.25" hidden="1" customHeight="1">
      <c r="J10632" s="141"/>
    </row>
    <row r="10633" spans="10:10" ht="17.25" hidden="1" customHeight="1">
      <c r="J10633" s="141"/>
    </row>
    <row r="10634" spans="10:10" ht="17.25" hidden="1" customHeight="1">
      <c r="J10634" s="141"/>
    </row>
    <row r="10635" spans="10:10" ht="17.25" hidden="1" customHeight="1">
      <c r="J10635" s="141"/>
    </row>
    <row r="10636" spans="10:10" ht="17.25" hidden="1" customHeight="1">
      <c r="J10636" s="141"/>
    </row>
    <row r="10637" spans="10:10" ht="17.25" hidden="1" customHeight="1">
      <c r="J10637" s="141"/>
    </row>
    <row r="10638" spans="10:10" ht="17.25" hidden="1" customHeight="1">
      <c r="J10638" s="141"/>
    </row>
    <row r="10639" spans="10:10" ht="17.25" hidden="1" customHeight="1">
      <c r="J10639" s="141"/>
    </row>
    <row r="10640" spans="10:10" ht="17.25" hidden="1" customHeight="1">
      <c r="J10640" s="141"/>
    </row>
    <row r="10641" spans="10:10" ht="17.25" hidden="1" customHeight="1">
      <c r="J10641" s="141"/>
    </row>
    <row r="10642" spans="10:10" ht="17.25" hidden="1" customHeight="1">
      <c r="J10642" s="141"/>
    </row>
    <row r="10643" spans="10:10" ht="17.25" hidden="1" customHeight="1">
      <c r="J10643" s="141"/>
    </row>
    <row r="10644" spans="10:10" ht="17.25" hidden="1" customHeight="1">
      <c r="J10644" s="141"/>
    </row>
    <row r="10645" spans="10:10" ht="17.25" hidden="1" customHeight="1">
      <c r="J10645" s="141"/>
    </row>
    <row r="10646" spans="10:10" ht="17.25" hidden="1" customHeight="1">
      <c r="J10646" s="141"/>
    </row>
    <row r="10647" spans="10:10" ht="17.25" hidden="1" customHeight="1">
      <c r="J10647" s="141"/>
    </row>
    <row r="10648" spans="10:10" ht="17.25" hidden="1" customHeight="1">
      <c r="J10648" s="141"/>
    </row>
    <row r="10649" spans="10:10" ht="17.25" hidden="1" customHeight="1">
      <c r="J10649" s="141"/>
    </row>
    <row r="10650" spans="10:10" ht="17.25" hidden="1" customHeight="1">
      <c r="J10650" s="141"/>
    </row>
    <row r="10651" spans="10:10" ht="17.25" hidden="1" customHeight="1">
      <c r="J10651" s="141"/>
    </row>
    <row r="10652" spans="10:10" ht="17.25" hidden="1" customHeight="1">
      <c r="J10652" s="141"/>
    </row>
    <row r="10653" spans="10:10" ht="17.25" hidden="1" customHeight="1">
      <c r="J10653" s="141"/>
    </row>
    <row r="10654" spans="10:10" ht="17.25" hidden="1" customHeight="1">
      <c r="J10654" s="141"/>
    </row>
    <row r="10655" spans="10:10" ht="17.25" hidden="1" customHeight="1">
      <c r="J10655" s="141"/>
    </row>
    <row r="10656" spans="10:10" ht="17.25" hidden="1" customHeight="1">
      <c r="J10656" s="141"/>
    </row>
    <row r="10657" spans="10:10" ht="17.25" hidden="1" customHeight="1">
      <c r="J10657" s="141"/>
    </row>
    <row r="10658" spans="10:10" ht="17.25" hidden="1" customHeight="1">
      <c r="J10658" s="141"/>
    </row>
    <row r="10659" spans="10:10" ht="17.25" hidden="1" customHeight="1">
      <c r="J10659" s="141"/>
    </row>
    <row r="10660" spans="10:10" ht="17.25" hidden="1" customHeight="1">
      <c r="J10660" s="141"/>
    </row>
    <row r="10661" spans="10:10" ht="17.25" hidden="1" customHeight="1">
      <c r="J10661" s="141"/>
    </row>
    <row r="10662" spans="10:10" ht="17.25" hidden="1" customHeight="1">
      <c r="J10662" s="141"/>
    </row>
    <row r="10663" spans="10:10" ht="17.25" hidden="1" customHeight="1">
      <c r="J10663" s="141"/>
    </row>
    <row r="10664" spans="10:10" ht="17.25" hidden="1" customHeight="1">
      <c r="J10664" s="141"/>
    </row>
    <row r="10665" spans="10:10" ht="17.25" hidden="1" customHeight="1">
      <c r="J10665" s="141"/>
    </row>
    <row r="10666" spans="10:10" ht="17.25" hidden="1" customHeight="1">
      <c r="J10666" s="141"/>
    </row>
    <row r="10667" spans="10:10" ht="17.25" hidden="1" customHeight="1">
      <c r="J10667" s="141"/>
    </row>
    <row r="10668" spans="10:10" ht="17.25" hidden="1" customHeight="1">
      <c r="J10668" s="141"/>
    </row>
    <row r="10669" spans="10:10" ht="17.25" hidden="1" customHeight="1">
      <c r="J10669" s="141"/>
    </row>
    <row r="10670" spans="10:10" ht="17.25" hidden="1" customHeight="1">
      <c r="J10670" s="141"/>
    </row>
    <row r="10671" spans="10:10" ht="17.25" hidden="1" customHeight="1">
      <c r="J10671" s="141"/>
    </row>
    <row r="10672" spans="10:10" ht="17.25" hidden="1" customHeight="1">
      <c r="J10672" s="141"/>
    </row>
    <row r="10673" spans="10:10" ht="17.25" hidden="1" customHeight="1">
      <c r="J10673" s="141"/>
    </row>
    <row r="10674" spans="10:10" ht="17.25" hidden="1" customHeight="1">
      <c r="J10674" s="141"/>
    </row>
    <row r="10675" spans="10:10" ht="17.25" hidden="1" customHeight="1">
      <c r="J10675" s="141"/>
    </row>
    <row r="10676" spans="10:10" ht="17.25" hidden="1" customHeight="1">
      <c r="J10676" s="141"/>
    </row>
    <row r="10677" spans="10:10" ht="17.25" hidden="1" customHeight="1">
      <c r="J10677" s="141"/>
    </row>
    <row r="10678" spans="10:10" ht="17.25" hidden="1" customHeight="1">
      <c r="J10678" s="141"/>
    </row>
    <row r="10679" spans="10:10" ht="17.25" hidden="1" customHeight="1">
      <c r="J10679" s="141"/>
    </row>
    <row r="10680" spans="10:10" ht="17.25" hidden="1" customHeight="1">
      <c r="J10680" s="141"/>
    </row>
    <row r="10681" spans="10:10" ht="17.25" hidden="1" customHeight="1">
      <c r="J10681" s="141"/>
    </row>
    <row r="10682" spans="10:10" ht="17.25" hidden="1" customHeight="1">
      <c r="J10682" s="141"/>
    </row>
    <row r="10683" spans="10:10" ht="17.25" hidden="1" customHeight="1">
      <c r="J10683" s="141"/>
    </row>
    <row r="10684" spans="10:10" ht="17.25" hidden="1" customHeight="1">
      <c r="J10684" s="141"/>
    </row>
    <row r="10685" spans="10:10" ht="17.25" hidden="1" customHeight="1">
      <c r="J10685" s="141"/>
    </row>
    <row r="10686" spans="10:10" ht="17.25" hidden="1" customHeight="1">
      <c r="J10686" s="141"/>
    </row>
    <row r="10687" spans="10:10" ht="17.25" hidden="1" customHeight="1">
      <c r="J10687" s="141"/>
    </row>
    <row r="10688" spans="10:10" ht="17.25" hidden="1" customHeight="1">
      <c r="J10688" s="141"/>
    </row>
    <row r="10689" spans="10:10" ht="17.25" hidden="1" customHeight="1">
      <c r="J10689" s="141"/>
    </row>
    <row r="10690" spans="10:10" ht="17.25" hidden="1" customHeight="1">
      <c r="J10690" s="141"/>
    </row>
    <row r="10691" spans="10:10" ht="17.25" hidden="1" customHeight="1">
      <c r="J10691" s="141"/>
    </row>
    <row r="10692" spans="10:10" ht="17.25" hidden="1" customHeight="1">
      <c r="J10692" s="141"/>
    </row>
    <row r="10693" spans="10:10" ht="17.25" hidden="1" customHeight="1">
      <c r="J10693" s="141"/>
    </row>
    <row r="10694" spans="10:10" ht="17.25" hidden="1" customHeight="1">
      <c r="J10694" s="141"/>
    </row>
    <row r="10695" spans="10:10" ht="17.25" hidden="1" customHeight="1">
      <c r="J10695" s="141"/>
    </row>
    <row r="10696" spans="10:10" ht="17.25" hidden="1" customHeight="1">
      <c r="J10696" s="141"/>
    </row>
    <row r="10697" spans="10:10" ht="17.25" hidden="1" customHeight="1">
      <c r="J10697" s="141"/>
    </row>
    <row r="10698" spans="10:10" ht="17.25" hidden="1" customHeight="1">
      <c r="J10698" s="141"/>
    </row>
    <row r="10699" spans="10:10" ht="17.25" hidden="1" customHeight="1">
      <c r="J10699" s="141"/>
    </row>
    <row r="10700" spans="10:10" ht="17.25" hidden="1" customHeight="1">
      <c r="J10700" s="141"/>
    </row>
    <row r="10701" spans="10:10" ht="17.25" hidden="1" customHeight="1">
      <c r="J10701" s="141"/>
    </row>
    <row r="10702" spans="10:10" ht="17.25" hidden="1" customHeight="1">
      <c r="J10702" s="141"/>
    </row>
    <row r="10703" spans="10:10" ht="17.25" hidden="1" customHeight="1">
      <c r="J10703" s="141"/>
    </row>
    <row r="10704" spans="10:10" ht="17.25" hidden="1" customHeight="1">
      <c r="J10704" s="141"/>
    </row>
    <row r="10705" spans="10:10" ht="17.25" hidden="1" customHeight="1">
      <c r="J10705" s="141"/>
    </row>
    <row r="10706" spans="10:10" ht="17.25" hidden="1" customHeight="1">
      <c r="J10706" s="141"/>
    </row>
    <row r="10707" spans="10:10" ht="17.25" hidden="1" customHeight="1">
      <c r="J10707" s="141"/>
    </row>
    <row r="10708" spans="10:10" ht="17.25" hidden="1" customHeight="1">
      <c r="J10708" s="141"/>
    </row>
    <row r="10709" spans="10:10" ht="17.25" hidden="1" customHeight="1">
      <c r="J10709" s="141"/>
    </row>
    <row r="10710" spans="10:10" ht="17.25" hidden="1" customHeight="1">
      <c r="J10710" s="141"/>
    </row>
    <row r="10711" spans="10:10" ht="17.25" hidden="1" customHeight="1">
      <c r="J10711" s="141"/>
    </row>
    <row r="10712" spans="10:10" ht="17.25" hidden="1" customHeight="1">
      <c r="J10712" s="141"/>
    </row>
    <row r="10713" spans="10:10" ht="17.25" hidden="1" customHeight="1">
      <c r="J10713" s="141"/>
    </row>
    <row r="10714" spans="10:10" ht="17.25" hidden="1" customHeight="1">
      <c r="J10714" s="141"/>
    </row>
    <row r="10715" spans="10:10" ht="17.25" hidden="1" customHeight="1">
      <c r="J10715" s="141"/>
    </row>
    <row r="10716" spans="10:10" ht="17.25" hidden="1" customHeight="1">
      <c r="J10716" s="141"/>
    </row>
    <row r="10717" spans="10:10" ht="17.25" hidden="1" customHeight="1">
      <c r="J10717" s="141"/>
    </row>
    <row r="10718" spans="10:10" ht="17.25" hidden="1" customHeight="1">
      <c r="J10718" s="141"/>
    </row>
    <row r="10719" spans="10:10" ht="17.25" hidden="1" customHeight="1">
      <c r="J10719" s="141"/>
    </row>
    <row r="10720" spans="10:10" ht="17.25" hidden="1" customHeight="1">
      <c r="J10720" s="141"/>
    </row>
    <row r="10721" spans="10:10" ht="17.25" hidden="1" customHeight="1">
      <c r="J10721" s="141"/>
    </row>
    <row r="10722" spans="10:10" ht="17.25" hidden="1" customHeight="1">
      <c r="J10722" s="141"/>
    </row>
    <row r="10723" spans="10:10" ht="17.25" hidden="1" customHeight="1">
      <c r="J10723" s="141"/>
    </row>
    <row r="10724" spans="10:10" ht="17.25" hidden="1" customHeight="1">
      <c r="J10724" s="141"/>
    </row>
    <row r="10725" spans="10:10" ht="17.25" hidden="1" customHeight="1">
      <c r="J10725" s="141"/>
    </row>
    <row r="10726" spans="10:10" ht="17.25" hidden="1" customHeight="1">
      <c r="J10726" s="141"/>
    </row>
    <row r="10727" spans="10:10" ht="17.25" hidden="1" customHeight="1">
      <c r="J10727" s="141"/>
    </row>
    <row r="10728" spans="10:10" ht="17.25" hidden="1" customHeight="1">
      <c r="J10728" s="141"/>
    </row>
    <row r="10729" spans="10:10" ht="17.25" hidden="1" customHeight="1">
      <c r="J10729" s="141"/>
    </row>
    <row r="10730" spans="10:10" ht="17.25" hidden="1" customHeight="1">
      <c r="J10730" s="141"/>
    </row>
    <row r="10731" spans="10:10" ht="17.25" hidden="1" customHeight="1">
      <c r="J10731" s="141"/>
    </row>
    <row r="10732" spans="10:10" ht="17.25" hidden="1" customHeight="1">
      <c r="J10732" s="141"/>
    </row>
    <row r="10733" spans="10:10" ht="17.25" hidden="1" customHeight="1">
      <c r="J10733" s="141"/>
    </row>
    <row r="10734" spans="10:10" ht="17.25" hidden="1" customHeight="1">
      <c r="J10734" s="141"/>
    </row>
    <row r="10735" spans="10:10" ht="17.25" hidden="1" customHeight="1">
      <c r="J10735" s="141"/>
    </row>
    <row r="10736" spans="10:10" ht="17.25" hidden="1" customHeight="1">
      <c r="J10736" s="141"/>
    </row>
    <row r="10737" spans="10:10" ht="17.25" hidden="1" customHeight="1">
      <c r="J10737" s="141"/>
    </row>
    <row r="10738" spans="10:10" ht="17.25" hidden="1" customHeight="1">
      <c r="J10738" s="141"/>
    </row>
    <row r="10739" spans="10:10" ht="17.25" hidden="1" customHeight="1">
      <c r="J10739" s="141"/>
    </row>
    <row r="10740" spans="10:10" ht="17.25" hidden="1" customHeight="1">
      <c r="J10740" s="141"/>
    </row>
    <row r="10741" spans="10:10" ht="17.25" hidden="1" customHeight="1">
      <c r="J10741" s="141"/>
    </row>
    <row r="10742" spans="10:10" ht="17.25" hidden="1" customHeight="1">
      <c r="J10742" s="141"/>
    </row>
    <row r="10743" spans="10:10" ht="17.25" hidden="1" customHeight="1">
      <c r="J10743" s="141"/>
    </row>
    <row r="10744" spans="10:10" ht="17.25" hidden="1" customHeight="1">
      <c r="J10744" s="141"/>
    </row>
    <row r="10745" spans="10:10" ht="17.25" hidden="1" customHeight="1">
      <c r="J10745" s="141"/>
    </row>
    <row r="10746" spans="10:10" ht="17.25" hidden="1" customHeight="1">
      <c r="J10746" s="141"/>
    </row>
    <row r="10747" spans="10:10" ht="17.25" hidden="1" customHeight="1">
      <c r="J10747" s="141"/>
    </row>
    <row r="10748" spans="10:10" ht="17.25" hidden="1" customHeight="1">
      <c r="J10748" s="141"/>
    </row>
    <row r="10749" spans="10:10" ht="17.25" hidden="1" customHeight="1">
      <c r="J10749" s="141"/>
    </row>
    <row r="10750" spans="10:10" ht="17.25" hidden="1" customHeight="1">
      <c r="J10750" s="141"/>
    </row>
    <row r="10751" spans="10:10" ht="17.25" hidden="1" customHeight="1">
      <c r="J10751" s="141"/>
    </row>
    <row r="10752" spans="10:10" ht="17.25" hidden="1" customHeight="1">
      <c r="J10752" s="141"/>
    </row>
    <row r="10753" spans="10:10" ht="17.25" hidden="1" customHeight="1">
      <c r="J10753" s="141"/>
    </row>
    <row r="10754" spans="10:10" ht="17.25" hidden="1" customHeight="1">
      <c r="J10754" s="141"/>
    </row>
    <row r="10755" spans="10:10" ht="17.25" hidden="1" customHeight="1">
      <c r="J10755" s="141"/>
    </row>
    <row r="10756" spans="10:10" ht="17.25" hidden="1" customHeight="1">
      <c r="J10756" s="141"/>
    </row>
    <row r="10757" spans="10:10" ht="17.25" hidden="1" customHeight="1">
      <c r="J10757" s="141"/>
    </row>
    <row r="10758" spans="10:10" ht="17.25" hidden="1" customHeight="1">
      <c r="J10758" s="141"/>
    </row>
    <row r="10759" spans="10:10" ht="17.25" hidden="1" customHeight="1">
      <c r="J10759" s="141"/>
    </row>
    <row r="10760" spans="10:10" ht="17.25" hidden="1" customHeight="1">
      <c r="J10760" s="141"/>
    </row>
    <row r="10761" spans="10:10" ht="17.25" hidden="1" customHeight="1">
      <c r="J10761" s="141"/>
    </row>
    <row r="10762" spans="10:10" ht="17.25" hidden="1" customHeight="1">
      <c r="J10762" s="141"/>
    </row>
    <row r="10763" spans="10:10" ht="17.25" hidden="1" customHeight="1">
      <c r="J10763" s="141"/>
    </row>
    <row r="10764" spans="10:10" ht="17.25" hidden="1" customHeight="1">
      <c r="J10764" s="141"/>
    </row>
    <row r="10765" spans="10:10" ht="17.25" hidden="1" customHeight="1">
      <c r="J10765" s="141"/>
    </row>
    <row r="10766" spans="10:10" ht="17.25" hidden="1" customHeight="1">
      <c r="J10766" s="141"/>
    </row>
    <row r="10767" spans="10:10" ht="17.25" hidden="1" customHeight="1">
      <c r="J10767" s="141"/>
    </row>
    <row r="10768" spans="10:10" ht="17.25" hidden="1" customHeight="1">
      <c r="J10768" s="141"/>
    </row>
    <row r="10769" spans="10:10" ht="17.25" hidden="1" customHeight="1">
      <c r="J10769" s="141"/>
    </row>
    <row r="10770" spans="10:10" ht="17.25" hidden="1" customHeight="1">
      <c r="J10770" s="141"/>
    </row>
    <row r="10771" spans="10:10" ht="17.25" hidden="1" customHeight="1">
      <c r="J10771" s="141"/>
    </row>
    <row r="10772" spans="10:10" ht="17.25" hidden="1" customHeight="1">
      <c r="J10772" s="141"/>
    </row>
    <row r="10773" spans="10:10" ht="17.25" hidden="1" customHeight="1">
      <c r="J10773" s="141"/>
    </row>
    <row r="10774" spans="10:10" ht="17.25" hidden="1" customHeight="1">
      <c r="J10774" s="141"/>
    </row>
    <row r="10775" spans="10:10" ht="17.25" hidden="1" customHeight="1">
      <c r="J10775" s="141"/>
    </row>
    <row r="10776" spans="10:10" ht="17.25" hidden="1" customHeight="1">
      <c r="J10776" s="141"/>
    </row>
    <row r="10777" spans="10:10" ht="17.25" hidden="1" customHeight="1">
      <c r="J10777" s="141"/>
    </row>
    <row r="10778" spans="10:10" ht="17.25" hidden="1" customHeight="1">
      <c r="J10778" s="141"/>
    </row>
    <row r="10779" spans="10:10" ht="17.25" hidden="1" customHeight="1">
      <c r="J10779" s="141"/>
    </row>
    <row r="10780" spans="10:10" ht="17.25" hidden="1" customHeight="1">
      <c r="J10780" s="141"/>
    </row>
    <row r="10781" spans="10:10" ht="17.25" hidden="1" customHeight="1">
      <c r="J10781" s="141"/>
    </row>
    <row r="10782" spans="10:10" ht="17.25" hidden="1" customHeight="1">
      <c r="J10782" s="141"/>
    </row>
    <row r="10783" spans="10:10" ht="17.25" hidden="1" customHeight="1">
      <c r="J10783" s="141"/>
    </row>
    <row r="10784" spans="10:10" ht="17.25" hidden="1" customHeight="1">
      <c r="J10784" s="141"/>
    </row>
    <row r="10785" spans="10:10" ht="17.25" hidden="1" customHeight="1">
      <c r="J10785" s="141"/>
    </row>
    <row r="10786" spans="10:10" ht="17.25" hidden="1" customHeight="1">
      <c r="J10786" s="141"/>
    </row>
    <row r="10787" spans="10:10" ht="17.25" hidden="1" customHeight="1">
      <c r="J10787" s="141"/>
    </row>
    <row r="10788" spans="10:10" ht="17.25" hidden="1" customHeight="1">
      <c r="J10788" s="141"/>
    </row>
    <row r="10789" spans="10:10" ht="17.25" hidden="1" customHeight="1">
      <c r="J10789" s="141"/>
    </row>
    <row r="10790" spans="10:10" ht="17.25" hidden="1" customHeight="1">
      <c r="J10790" s="141"/>
    </row>
    <row r="10791" spans="10:10" ht="17.25" hidden="1" customHeight="1">
      <c r="J10791" s="141"/>
    </row>
    <row r="10792" spans="10:10" ht="17.25" hidden="1" customHeight="1">
      <c r="J10792" s="141"/>
    </row>
    <row r="10793" spans="10:10" ht="17.25" hidden="1" customHeight="1">
      <c r="J10793" s="141"/>
    </row>
    <row r="10794" spans="10:10" ht="17.25" hidden="1" customHeight="1">
      <c r="J10794" s="141"/>
    </row>
    <row r="10795" spans="10:10" ht="17.25" hidden="1" customHeight="1">
      <c r="J10795" s="141"/>
    </row>
    <row r="10796" spans="10:10" ht="17.25" hidden="1" customHeight="1">
      <c r="J10796" s="141"/>
    </row>
    <row r="10797" spans="10:10" ht="17.25" hidden="1" customHeight="1">
      <c r="J10797" s="141"/>
    </row>
    <row r="10798" spans="10:10" ht="17.25" hidden="1" customHeight="1">
      <c r="J10798" s="141"/>
    </row>
    <row r="10799" spans="10:10" ht="17.25" hidden="1" customHeight="1">
      <c r="J10799" s="141"/>
    </row>
    <row r="10800" spans="10:10" ht="17.25" hidden="1" customHeight="1">
      <c r="J10800" s="141"/>
    </row>
    <row r="10801" spans="10:10" ht="17.25" hidden="1" customHeight="1">
      <c r="J10801" s="141"/>
    </row>
    <row r="10802" spans="10:10" ht="17.25" hidden="1" customHeight="1">
      <c r="J10802" s="141"/>
    </row>
    <row r="10803" spans="10:10" ht="17.25" hidden="1" customHeight="1">
      <c r="J10803" s="141"/>
    </row>
    <row r="10804" spans="10:10" ht="17.25" hidden="1" customHeight="1">
      <c r="J10804" s="141"/>
    </row>
    <row r="10805" spans="10:10" ht="17.25" hidden="1" customHeight="1">
      <c r="J10805" s="141"/>
    </row>
    <row r="10806" spans="10:10" ht="17.25" hidden="1" customHeight="1">
      <c r="J10806" s="141"/>
    </row>
    <row r="10807" spans="10:10" ht="17.25" hidden="1" customHeight="1">
      <c r="J10807" s="141"/>
    </row>
    <row r="10808" spans="10:10" ht="17.25" hidden="1" customHeight="1">
      <c r="J10808" s="141"/>
    </row>
    <row r="10809" spans="10:10" ht="17.25" hidden="1" customHeight="1">
      <c r="J10809" s="141"/>
    </row>
    <row r="10810" spans="10:10" ht="17.25" hidden="1" customHeight="1">
      <c r="J10810" s="141"/>
    </row>
    <row r="10811" spans="10:10" ht="17.25" hidden="1" customHeight="1">
      <c r="J10811" s="141"/>
    </row>
    <row r="10812" spans="10:10" ht="17.25" hidden="1" customHeight="1">
      <c r="J10812" s="141"/>
    </row>
    <row r="10813" spans="10:10" ht="17.25" hidden="1" customHeight="1">
      <c r="J10813" s="141"/>
    </row>
    <row r="10814" spans="10:10" ht="17.25" hidden="1" customHeight="1">
      <c r="J10814" s="141"/>
    </row>
    <row r="10815" spans="10:10" ht="17.25" hidden="1" customHeight="1">
      <c r="J10815" s="141"/>
    </row>
    <row r="10816" spans="10:10" ht="17.25" hidden="1" customHeight="1">
      <c r="J10816" s="141"/>
    </row>
    <row r="10817" spans="10:10" ht="17.25" hidden="1" customHeight="1">
      <c r="J10817" s="141"/>
    </row>
    <row r="10818" spans="10:10" ht="17.25" hidden="1" customHeight="1">
      <c r="J10818" s="141"/>
    </row>
    <row r="10819" spans="10:10" ht="17.25" hidden="1" customHeight="1">
      <c r="J10819" s="141"/>
    </row>
    <row r="10820" spans="10:10" ht="17.25" hidden="1" customHeight="1">
      <c r="J10820" s="141"/>
    </row>
    <row r="10821" spans="10:10" ht="17.25" hidden="1" customHeight="1">
      <c r="J10821" s="141"/>
    </row>
    <row r="10822" spans="10:10" ht="17.25" hidden="1" customHeight="1">
      <c r="J10822" s="141"/>
    </row>
    <row r="10823" spans="10:10" ht="17.25" hidden="1" customHeight="1">
      <c r="J10823" s="141"/>
    </row>
    <row r="10824" spans="10:10" ht="17.25" hidden="1" customHeight="1">
      <c r="J10824" s="141"/>
    </row>
    <row r="10825" spans="10:10" ht="17.25" hidden="1" customHeight="1">
      <c r="J10825" s="141"/>
    </row>
    <row r="10826" spans="10:10" ht="17.25" hidden="1" customHeight="1">
      <c r="J10826" s="141"/>
    </row>
    <row r="10827" spans="10:10" ht="17.25" hidden="1" customHeight="1">
      <c r="J10827" s="141"/>
    </row>
    <row r="10828" spans="10:10" ht="17.25" hidden="1" customHeight="1">
      <c r="J10828" s="141"/>
    </row>
    <row r="10829" spans="10:10" ht="17.25" hidden="1" customHeight="1">
      <c r="J10829" s="141"/>
    </row>
    <row r="10830" spans="10:10" ht="17.25" hidden="1" customHeight="1">
      <c r="J10830" s="141"/>
    </row>
    <row r="10831" spans="10:10" ht="17.25" hidden="1" customHeight="1">
      <c r="J10831" s="141"/>
    </row>
    <row r="10832" spans="10:10" ht="17.25" hidden="1" customHeight="1">
      <c r="J10832" s="141"/>
    </row>
    <row r="10833" spans="10:10" ht="17.25" hidden="1" customHeight="1">
      <c r="J10833" s="141"/>
    </row>
    <row r="10834" spans="10:10" ht="17.25" hidden="1" customHeight="1">
      <c r="J10834" s="141"/>
    </row>
    <row r="10835" spans="10:10" ht="17.25" hidden="1" customHeight="1">
      <c r="J10835" s="141"/>
    </row>
    <row r="10836" spans="10:10" ht="17.25" hidden="1" customHeight="1">
      <c r="J10836" s="141"/>
    </row>
    <row r="10837" spans="10:10" ht="17.25" hidden="1" customHeight="1">
      <c r="J10837" s="141"/>
    </row>
    <row r="10838" spans="10:10" ht="17.25" hidden="1" customHeight="1">
      <c r="J10838" s="141"/>
    </row>
    <row r="10839" spans="10:10" ht="17.25" hidden="1" customHeight="1">
      <c r="J10839" s="141"/>
    </row>
    <row r="10840" spans="10:10" ht="17.25" hidden="1" customHeight="1">
      <c r="J10840" s="141"/>
    </row>
    <row r="10841" spans="10:10" ht="17.25" hidden="1" customHeight="1">
      <c r="J10841" s="141"/>
    </row>
    <row r="10842" spans="10:10" ht="17.25" hidden="1" customHeight="1">
      <c r="J10842" s="141"/>
    </row>
    <row r="10843" spans="10:10" ht="17.25" hidden="1" customHeight="1">
      <c r="J10843" s="141"/>
    </row>
    <row r="10844" spans="10:10" ht="17.25" hidden="1" customHeight="1">
      <c r="J10844" s="141"/>
    </row>
    <row r="10845" spans="10:10" ht="17.25" hidden="1" customHeight="1">
      <c r="J10845" s="141"/>
    </row>
    <row r="10846" spans="10:10" ht="17.25" hidden="1" customHeight="1">
      <c r="J10846" s="141"/>
    </row>
    <row r="10847" spans="10:10" ht="17.25" hidden="1" customHeight="1">
      <c r="J10847" s="141"/>
    </row>
    <row r="10848" spans="10:10" ht="17.25" hidden="1" customHeight="1">
      <c r="J10848" s="141"/>
    </row>
    <row r="10849" spans="10:10" ht="17.25" hidden="1" customHeight="1">
      <c r="J10849" s="141"/>
    </row>
    <row r="10850" spans="10:10" ht="17.25" hidden="1" customHeight="1">
      <c r="J10850" s="141"/>
    </row>
    <row r="10851" spans="10:10" ht="17.25" hidden="1" customHeight="1">
      <c r="J10851" s="141"/>
    </row>
    <row r="10852" spans="10:10" ht="17.25" hidden="1" customHeight="1">
      <c r="J10852" s="141"/>
    </row>
    <row r="10853" spans="10:10" ht="17.25" hidden="1" customHeight="1">
      <c r="J10853" s="141"/>
    </row>
    <row r="10854" spans="10:10" ht="17.25" hidden="1" customHeight="1">
      <c r="J10854" s="141"/>
    </row>
    <row r="10855" spans="10:10" ht="17.25" hidden="1" customHeight="1">
      <c r="J10855" s="141"/>
    </row>
    <row r="10856" spans="10:10" ht="17.25" hidden="1" customHeight="1">
      <c r="J10856" s="141"/>
    </row>
    <row r="10857" spans="10:10" ht="17.25" hidden="1" customHeight="1">
      <c r="J10857" s="141"/>
    </row>
    <row r="10858" spans="10:10" ht="17.25" hidden="1" customHeight="1">
      <c r="J10858" s="141"/>
    </row>
    <row r="10859" spans="10:10" ht="17.25" hidden="1" customHeight="1">
      <c r="J10859" s="141"/>
    </row>
    <row r="10860" spans="10:10" ht="17.25" hidden="1" customHeight="1">
      <c r="J10860" s="141"/>
    </row>
    <row r="10861" spans="10:10" ht="17.25" hidden="1" customHeight="1">
      <c r="J10861" s="141"/>
    </row>
    <row r="10862" spans="10:10" ht="17.25" hidden="1" customHeight="1">
      <c r="J10862" s="141"/>
    </row>
    <row r="10863" spans="10:10" ht="17.25" hidden="1" customHeight="1">
      <c r="J10863" s="141"/>
    </row>
    <row r="10864" spans="10:10" ht="17.25" hidden="1" customHeight="1">
      <c r="J10864" s="141"/>
    </row>
    <row r="10865" spans="10:10" ht="17.25" hidden="1" customHeight="1">
      <c r="J10865" s="141"/>
    </row>
    <row r="10866" spans="10:10" ht="17.25" hidden="1" customHeight="1">
      <c r="J10866" s="141"/>
    </row>
    <row r="10867" spans="10:10" ht="17.25" hidden="1" customHeight="1">
      <c r="J10867" s="141"/>
    </row>
    <row r="10868" spans="10:10" ht="17.25" hidden="1" customHeight="1">
      <c r="J10868" s="141"/>
    </row>
    <row r="10869" spans="10:10" ht="17.25" hidden="1" customHeight="1">
      <c r="J10869" s="141"/>
    </row>
    <row r="10870" spans="10:10" ht="17.25" hidden="1" customHeight="1">
      <c r="J10870" s="141"/>
    </row>
    <row r="10871" spans="10:10" ht="17.25" hidden="1" customHeight="1">
      <c r="J10871" s="141"/>
    </row>
    <row r="10872" spans="10:10" ht="17.25" hidden="1" customHeight="1">
      <c r="J10872" s="141"/>
    </row>
    <row r="10873" spans="10:10" ht="17.25" hidden="1" customHeight="1">
      <c r="J10873" s="141"/>
    </row>
    <row r="10874" spans="10:10" ht="17.25" hidden="1" customHeight="1">
      <c r="J10874" s="141"/>
    </row>
    <row r="10875" spans="10:10" ht="17.25" hidden="1" customHeight="1">
      <c r="J10875" s="141"/>
    </row>
    <row r="10876" spans="10:10" ht="17.25" hidden="1" customHeight="1">
      <c r="J10876" s="141"/>
    </row>
    <row r="10877" spans="10:10" ht="17.25" hidden="1" customHeight="1">
      <c r="J10877" s="141"/>
    </row>
    <row r="10878" spans="10:10" ht="17.25" hidden="1" customHeight="1">
      <c r="J10878" s="141"/>
    </row>
    <row r="10879" spans="10:10" ht="17.25" hidden="1" customHeight="1">
      <c r="J10879" s="141"/>
    </row>
    <row r="10880" spans="10:10" ht="17.25" hidden="1" customHeight="1">
      <c r="J10880" s="141"/>
    </row>
    <row r="10881" spans="10:10" ht="17.25" hidden="1" customHeight="1">
      <c r="J10881" s="141"/>
    </row>
    <row r="10882" spans="10:10" ht="17.25" hidden="1" customHeight="1">
      <c r="J10882" s="141"/>
    </row>
    <row r="10883" spans="10:10" ht="17.25" hidden="1" customHeight="1">
      <c r="J10883" s="141"/>
    </row>
    <row r="10884" spans="10:10" ht="17.25" hidden="1" customHeight="1">
      <c r="J10884" s="141"/>
    </row>
    <row r="10885" spans="10:10" ht="17.25" hidden="1" customHeight="1">
      <c r="J10885" s="141"/>
    </row>
    <row r="10886" spans="10:10" ht="17.25" hidden="1" customHeight="1">
      <c r="J10886" s="141"/>
    </row>
    <row r="10887" spans="10:10" ht="17.25" hidden="1" customHeight="1">
      <c r="J10887" s="141"/>
    </row>
    <row r="10888" spans="10:10" ht="17.25" hidden="1" customHeight="1">
      <c r="J10888" s="141"/>
    </row>
    <row r="10889" spans="10:10" ht="17.25" hidden="1" customHeight="1">
      <c r="J10889" s="141"/>
    </row>
    <row r="10890" spans="10:10" ht="17.25" hidden="1" customHeight="1">
      <c r="J10890" s="141"/>
    </row>
    <row r="10891" spans="10:10" ht="17.25" hidden="1" customHeight="1">
      <c r="J10891" s="141"/>
    </row>
    <row r="10892" spans="10:10" ht="17.25" hidden="1" customHeight="1">
      <c r="J10892" s="141"/>
    </row>
    <row r="10893" spans="10:10" ht="17.25" hidden="1" customHeight="1">
      <c r="J10893" s="141"/>
    </row>
    <row r="10894" spans="10:10" ht="17.25" hidden="1" customHeight="1">
      <c r="J10894" s="141"/>
    </row>
    <row r="10895" spans="10:10" ht="17.25" hidden="1" customHeight="1">
      <c r="J10895" s="141"/>
    </row>
    <row r="10896" spans="10:10" ht="17.25" hidden="1" customHeight="1">
      <c r="J10896" s="141"/>
    </row>
    <row r="10897" spans="10:10" ht="17.25" hidden="1" customHeight="1">
      <c r="J10897" s="141"/>
    </row>
    <row r="10898" spans="10:10" ht="17.25" hidden="1" customHeight="1">
      <c r="J10898" s="141"/>
    </row>
    <row r="10899" spans="10:10" ht="17.25" hidden="1" customHeight="1">
      <c r="J10899" s="141"/>
    </row>
    <row r="10900" spans="10:10" ht="17.25" hidden="1" customHeight="1">
      <c r="J10900" s="141"/>
    </row>
    <row r="10901" spans="10:10" ht="17.25" hidden="1" customHeight="1">
      <c r="J10901" s="141"/>
    </row>
    <row r="10902" spans="10:10" ht="17.25" hidden="1" customHeight="1">
      <c r="J10902" s="141"/>
    </row>
    <row r="10903" spans="10:10" ht="17.25" hidden="1" customHeight="1">
      <c r="J10903" s="141"/>
    </row>
    <row r="10904" spans="10:10" ht="17.25" hidden="1" customHeight="1">
      <c r="J10904" s="141"/>
    </row>
    <row r="10905" spans="10:10" ht="17.25" hidden="1" customHeight="1">
      <c r="J10905" s="141"/>
    </row>
    <row r="10906" spans="10:10" ht="17.25" hidden="1" customHeight="1">
      <c r="J10906" s="141"/>
    </row>
    <row r="10907" spans="10:10" ht="17.25" hidden="1" customHeight="1">
      <c r="J10907" s="141"/>
    </row>
    <row r="10908" spans="10:10" ht="17.25" hidden="1" customHeight="1">
      <c r="J10908" s="141"/>
    </row>
    <row r="10909" spans="10:10" ht="17.25" hidden="1" customHeight="1">
      <c r="J10909" s="141"/>
    </row>
    <row r="10910" spans="10:10" ht="17.25" hidden="1" customHeight="1">
      <c r="J10910" s="141"/>
    </row>
    <row r="10911" spans="10:10" ht="17.25" hidden="1" customHeight="1">
      <c r="J10911" s="141"/>
    </row>
    <row r="10912" spans="10:10" ht="17.25" hidden="1" customHeight="1">
      <c r="J10912" s="141"/>
    </row>
    <row r="10913" spans="10:10" ht="17.25" hidden="1" customHeight="1">
      <c r="J10913" s="141"/>
    </row>
    <row r="10914" spans="10:10" ht="17.25" hidden="1" customHeight="1">
      <c r="J10914" s="141"/>
    </row>
    <row r="10915" spans="10:10" ht="17.25" hidden="1" customHeight="1">
      <c r="J10915" s="141"/>
    </row>
    <row r="10916" spans="10:10" ht="17.25" hidden="1" customHeight="1">
      <c r="J10916" s="141"/>
    </row>
    <row r="10917" spans="10:10" ht="17.25" hidden="1" customHeight="1">
      <c r="J10917" s="141"/>
    </row>
    <row r="10918" spans="10:10" ht="17.25" hidden="1" customHeight="1">
      <c r="J10918" s="141"/>
    </row>
    <row r="10919" spans="10:10" ht="17.25" hidden="1" customHeight="1">
      <c r="J10919" s="141"/>
    </row>
    <row r="10920" spans="10:10" ht="17.25" hidden="1" customHeight="1">
      <c r="J10920" s="141"/>
    </row>
    <row r="10921" spans="10:10" ht="17.25" hidden="1" customHeight="1">
      <c r="J10921" s="141"/>
    </row>
    <row r="10922" spans="10:10" ht="17.25" hidden="1" customHeight="1">
      <c r="J10922" s="141"/>
    </row>
    <row r="10923" spans="10:10" ht="17.25" hidden="1" customHeight="1">
      <c r="J10923" s="141"/>
    </row>
    <row r="10924" spans="10:10" ht="17.25" hidden="1" customHeight="1">
      <c r="J10924" s="141"/>
    </row>
    <row r="10925" spans="10:10" ht="17.25" hidden="1" customHeight="1">
      <c r="J10925" s="141"/>
    </row>
    <row r="10926" spans="10:10" ht="17.25" hidden="1" customHeight="1">
      <c r="J10926" s="141"/>
    </row>
    <row r="10927" spans="10:10" ht="17.25" hidden="1" customHeight="1">
      <c r="J10927" s="141"/>
    </row>
    <row r="10928" spans="10:10" ht="17.25" hidden="1" customHeight="1">
      <c r="J10928" s="141"/>
    </row>
    <row r="10929" spans="10:10" ht="17.25" hidden="1" customHeight="1">
      <c r="J10929" s="141"/>
    </row>
    <row r="10930" spans="10:10" ht="17.25" hidden="1" customHeight="1">
      <c r="J10930" s="141"/>
    </row>
    <row r="10931" spans="10:10" ht="17.25" hidden="1" customHeight="1">
      <c r="J10931" s="141"/>
    </row>
    <row r="10932" spans="10:10" ht="17.25" hidden="1" customHeight="1">
      <c r="J10932" s="141"/>
    </row>
    <row r="10933" spans="10:10" ht="17.25" hidden="1" customHeight="1">
      <c r="J10933" s="141"/>
    </row>
    <row r="10934" spans="10:10" ht="17.25" hidden="1" customHeight="1">
      <c r="J10934" s="141"/>
    </row>
    <row r="10935" spans="10:10" ht="17.25" hidden="1" customHeight="1">
      <c r="J10935" s="141"/>
    </row>
    <row r="10936" spans="10:10" ht="17.25" hidden="1" customHeight="1">
      <c r="J10936" s="141"/>
    </row>
    <row r="10937" spans="10:10" ht="17.25" hidden="1" customHeight="1">
      <c r="J10937" s="141"/>
    </row>
    <row r="10938" spans="10:10" ht="17.25" hidden="1" customHeight="1">
      <c r="J10938" s="141"/>
    </row>
    <row r="10939" spans="10:10" ht="17.25" hidden="1" customHeight="1">
      <c r="J10939" s="141"/>
    </row>
    <row r="10940" spans="10:10" ht="17.25" hidden="1" customHeight="1">
      <c r="J10940" s="141"/>
    </row>
    <row r="10941" spans="10:10" ht="17.25" hidden="1" customHeight="1">
      <c r="J10941" s="141"/>
    </row>
    <row r="10942" spans="10:10" ht="17.25" hidden="1" customHeight="1">
      <c r="J10942" s="141"/>
    </row>
    <row r="10943" spans="10:10" ht="17.25" hidden="1" customHeight="1">
      <c r="J10943" s="141"/>
    </row>
    <row r="10944" spans="10:10" ht="17.25" hidden="1" customHeight="1">
      <c r="J10944" s="141"/>
    </row>
    <row r="10945" spans="10:10" ht="17.25" hidden="1" customHeight="1">
      <c r="J10945" s="141"/>
    </row>
    <row r="10946" spans="10:10" ht="17.25" hidden="1" customHeight="1">
      <c r="J10946" s="141"/>
    </row>
    <row r="10947" spans="10:10" ht="17.25" hidden="1" customHeight="1">
      <c r="J10947" s="141"/>
    </row>
    <row r="10948" spans="10:10" ht="17.25" hidden="1" customHeight="1">
      <c r="J10948" s="141"/>
    </row>
    <row r="10949" spans="10:10" ht="17.25" hidden="1" customHeight="1">
      <c r="J10949" s="141"/>
    </row>
    <row r="10950" spans="10:10" ht="17.25" hidden="1" customHeight="1">
      <c r="J10950" s="141"/>
    </row>
    <row r="10951" spans="10:10" ht="17.25" hidden="1" customHeight="1">
      <c r="J10951" s="141"/>
    </row>
    <row r="10952" spans="10:10" ht="17.25" hidden="1" customHeight="1">
      <c r="J10952" s="141"/>
    </row>
    <row r="10953" spans="10:10" ht="17.25" hidden="1" customHeight="1">
      <c r="J10953" s="141"/>
    </row>
    <row r="10954" spans="10:10" ht="17.25" hidden="1" customHeight="1">
      <c r="J10954" s="141"/>
    </row>
    <row r="10955" spans="10:10" ht="17.25" hidden="1" customHeight="1">
      <c r="J10955" s="141"/>
    </row>
    <row r="10956" spans="10:10" ht="17.25" hidden="1" customHeight="1">
      <c r="J10956" s="141"/>
    </row>
    <row r="10957" spans="10:10" ht="17.25" hidden="1" customHeight="1">
      <c r="J10957" s="141"/>
    </row>
    <row r="10958" spans="10:10" ht="17.25" hidden="1" customHeight="1">
      <c r="J10958" s="141"/>
    </row>
    <row r="10959" spans="10:10" ht="17.25" hidden="1" customHeight="1">
      <c r="J10959" s="141"/>
    </row>
    <row r="10960" spans="10:10" ht="17.25" hidden="1" customHeight="1">
      <c r="J10960" s="141"/>
    </row>
    <row r="10961" spans="10:10" ht="17.25" hidden="1" customHeight="1">
      <c r="J10961" s="141"/>
    </row>
    <row r="10962" spans="10:10" ht="17.25" hidden="1" customHeight="1">
      <c r="J10962" s="141"/>
    </row>
    <row r="10963" spans="10:10" ht="17.25" hidden="1" customHeight="1">
      <c r="J10963" s="141"/>
    </row>
    <row r="10964" spans="10:10" ht="17.25" hidden="1" customHeight="1">
      <c r="J10964" s="141"/>
    </row>
    <row r="10965" spans="10:10" ht="17.25" hidden="1" customHeight="1">
      <c r="J10965" s="141"/>
    </row>
    <row r="10966" spans="10:10" ht="17.25" hidden="1" customHeight="1">
      <c r="J10966" s="141"/>
    </row>
    <row r="10967" spans="10:10" ht="17.25" hidden="1" customHeight="1">
      <c r="J10967" s="141"/>
    </row>
    <row r="10968" spans="10:10" ht="17.25" hidden="1" customHeight="1">
      <c r="J10968" s="141"/>
    </row>
    <row r="10969" spans="10:10" ht="17.25" hidden="1" customHeight="1">
      <c r="J10969" s="141"/>
    </row>
    <row r="10970" spans="10:10" ht="17.25" hidden="1" customHeight="1">
      <c r="J10970" s="141"/>
    </row>
    <row r="10971" spans="10:10" ht="17.25" hidden="1" customHeight="1">
      <c r="J10971" s="141"/>
    </row>
    <row r="10972" spans="10:10" ht="17.25" hidden="1" customHeight="1">
      <c r="J10972" s="141"/>
    </row>
    <row r="10973" spans="10:10" ht="17.25" hidden="1" customHeight="1">
      <c r="J10973" s="141"/>
    </row>
    <row r="10974" spans="10:10" ht="17.25" hidden="1" customHeight="1">
      <c r="J10974" s="141"/>
    </row>
    <row r="10975" spans="10:10" ht="17.25" hidden="1" customHeight="1">
      <c r="J10975" s="141"/>
    </row>
    <row r="10976" spans="10:10" ht="17.25" hidden="1" customHeight="1">
      <c r="J10976" s="141"/>
    </row>
    <row r="10977" spans="10:10" ht="17.25" hidden="1" customHeight="1">
      <c r="J10977" s="141"/>
    </row>
    <row r="10978" spans="10:10" ht="17.25" hidden="1" customHeight="1">
      <c r="J10978" s="141"/>
    </row>
    <row r="10979" spans="10:10" ht="17.25" hidden="1" customHeight="1">
      <c r="J10979" s="141"/>
    </row>
    <row r="10980" spans="10:10" ht="17.25" hidden="1" customHeight="1">
      <c r="J10980" s="141"/>
    </row>
    <row r="10981" spans="10:10" ht="17.25" hidden="1" customHeight="1">
      <c r="J10981" s="141"/>
    </row>
    <row r="10982" spans="10:10" ht="17.25" hidden="1" customHeight="1">
      <c r="J10982" s="141"/>
    </row>
    <row r="10983" spans="10:10" ht="17.25" hidden="1" customHeight="1">
      <c r="J10983" s="141"/>
    </row>
    <row r="10984" spans="10:10" ht="17.25" hidden="1" customHeight="1">
      <c r="J10984" s="141"/>
    </row>
    <row r="10985" spans="10:10" ht="17.25" hidden="1" customHeight="1">
      <c r="J10985" s="141"/>
    </row>
    <row r="10986" spans="10:10" ht="17.25" hidden="1" customHeight="1">
      <c r="J10986" s="141"/>
    </row>
    <row r="10987" spans="10:10" ht="17.25" hidden="1" customHeight="1">
      <c r="J10987" s="141"/>
    </row>
    <row r="10988" spans="10:10" ht="17.25" hidden="1" customHeight="1">
      <c r="J10988" s="141"/>
    </row>
    <row r="10989" spans="10:10" ht="17.25" hidden="1" customHeight="1">
      <c r="J10989" s="141"/>
    </row>
    <row r="10990" spans="10:10" ht="17.25" hidden="1" customHeight="1">
      <c r="J10990" s="141"/>
    </row>
    <row r="10991" spans="10:10" ht="17.25" hidden="1" customHeight="1">
      <c r="J10991" s="141"/>
    </row>
    <row r="10992" spans="10:10" ht="17.25" hidden="1" customHeight="1">
      <c r="J10992" s="141"/>
    </row>
    <row r="10993" spans="10:10" ht="17.25" hidden="1" customHeight="1">
      <c r="J10993" s="141"/>
    </row>
    <row r="10994" spans="10:10" ht="17.25" hidden="1" customHeight="1">
      <c r="J10994" s="141"/>
    </row>
    <row r="10995" spans="10:10" ht="17.25" hidden="1" customHeight="1">
      <c r="J10995" s="141"/>
    </row>
    <row r="10996" spans="10:10" ht="17.25" hidden="1" customHeight="1">
      <c r="J10996" s="141"/>
    </row>
    <row r="10997" spans="10:10" ht="17.25" hidden="1" customHeight="1">
      <c r="J10997" s="141"/>
    </row>
    <row r="10998" spans="10:10" ht="17.25" hidden="1" customHeight="1">
      <c r="J10998" s="141"/>
    </row>
    <row r="10999" spans="10:10" ht="17.25" hidden="1" customHeight="1">
      <c r="J10999" s="141"/>
    </row>
    <row r="11000" spans="10:10" ht="17.25" hidden="1" customHeight="1">
      <c r="J11000" s="141"/>
    </row>
    <row r="11001" spans="10:10" ht="17.25" hidden="1" customHeight="1">
      <c r="J11001" s="141"/>
    </row>
    <row r="11002" spans="10:10" ht="17.25" hidden="1" customHeight="1">
      <c r="J11002" s="141"/>
    </row>
    <row r="11003" spans="10:10" ht="17.25" hidden="1" customHeight="1">
      <c r="J11003" s="141"/>
    </row>
    <row r="11004" spans="10:10" ht="17.25" hidden="1" customHeight="1">
      <c r="J11004" s="141"/>
    </row>
    <row r="11005" spans="10:10" ht="17.25" hidden="1" customHeight="1">
      <c r="J11005" s="141"/>
    </row>
    <row r="11006" spans="10:10" ht="17.25" hidden="1" customHeight="1">
      <c r="J11006" s="141"/>
    </row>
    <row r="11007" spans="10:10" ht="17.25" hidden="1" customHeight="1">
      <c r="J11007" s="141"/>
    </row>
    <row r="11008" spans="10:10" ht="17.25" hidden="1" customHeight="1">
      <c r="J11008" s="141"/>
    </row>
    <row r="11009" spans="10:10" ht="17.25" hidden="1" customHeight="1">
      <c r="J11009" s="141"/>
    </row>
    <row r="11010" spans="10:10" ht="17.25" hidden="1" customHeight="1">
      <c r="J11010" s="141"/>
    </row>
    <row r="11011" spans="10:10" ht="17.25" hidden="1" customHeight="1">
      <c r="J11011" s="141"/>
    </row>
    <row r="11012" spans="10:10" ht="17.25" hidden="1" customHeight="1">
      <c r="J11012" s="141"/>
    </row>
    <row r="11013" spans="10:10" ht="17.25" hidden="1" customHeight="1">
      <c r="J11013" s="141"/>
    </row>
    <row r="11014" spans="10:10" ht="17.25" hidden="1" customHeight="1">
      <c r="J11014" s="141"/>
    </row>
    <row r="11015" spans="10:10" ht="17.25" hidden="1" customHeight="1">
      <c r="J11015" s="141"/>
    </row>
    <row r="11016" spans="10:10" ht="17.25" hidden="1" customHeight="1">
      <c r="J11016" s="141"/>
    </row>
    <row r="11017" spans="10:10" ht="17.25" hidden="1" customHeight="1">
      <c r="J11017" s="141"/>
    </row>
    <row r="11018" spans="10:10" ht="17.25" hidden="1" customHeight="1">
      <c r="J11018" s="141"/>
    </row>
    <row r="11019" spans="10:10" ht="17.25" hidden="1" customHeight="1">
      <c r="J11019" s="141"/>
    </row>
    <row r="11020" spans="10:10" ht="17.25" hidden="1" customHeight="1">
      <c r="J11020" s="141"/>
    </row>
    <row r="11021" spans="10:10" ht="17.25" hidden="1" customHeight="1">
      <c r="J11021" s="141"/>
    </row>
    <row r="11022" spans="10:10" ht="17.25" hidden="1" customHeight="1">
      <c r="J11022" s="141"/>
    </row>
    <row r="11023" spans="10:10" ht="17.25" hidden="1" customHeight="1">
      <c r="J11023" s="141"/>
    </row>
    <row r="11024" spans="10:10" ht="17.25" hidden="1" customHeight="1">
      <c r="J11024" s="141"/>
    </row>
    <row r="11025" spans="10:10" ht="17.25" hidden="1" customHeight="1">
      <c r="J11025" s="141"/>
    </row>
    <row r="11026" spans="10:10" ht="17.25" hidden="1" customHeight="1">
      <c r="J11026" s="141"/>
    </row>
    <row r="11027" spans="10:10" ht="17.25" hidden="1" customHeight="1">
      <c r="J11027" s="141"/>
    </row>
    <row r="11028" spans="10:10" ht="17.25" hidden="1" customHeight="1">
      <c r="J11028" s="141"/>
    </row>
    <row r="11029" spans="10:10" ht="17.25" hidden="1" customHeight="1">
      <c r="J11029" s="141"/>
    </row>
    <row r="11030" spans="10:10" ht="17.25" hidden="1" customHeight="1">
      <c r="J11030" s="141"/>
    </row>
    <row r="11031" spans="10:10" ht="17.25" hidden="1" customHeight="1">
      <c r="J11031" s="141"/>
    </row>
    <row r="11032" spans="10:10" ht="17.25" hidden="1" customHeight="1">
      <c r="J11032" s="141"/>
    </row>
    <row r="11033" spans="10:10" ht="17.25" hidden="1" customHeight="1">
      <c r="J11033" s="141"/>
    </row>
    <row r="11034" spans="10:10" ht="17.25" hidden="1" customHeight="1">
      <c r="J11034" s="141"/>
    </row>
    <row r="11035" spans="10:10" ht="17.25" hidden="1" customHeight="1">
      <c r="J11035" s="141"/>
    </row>
    <row r="11036" spans="10:10" ht="17.25" hidden="1" customHeight="1">
      <c r="J11036" s="141"/>
    </row>
    <row r="11037" spans="10:10" ht="17.25" hidden="1" customHeight="1">
      <c r="J11037" s="141"/>
    </row>
    <row r="11038" spans="10:10" ht="17.25" hidden="1" customHeight="1">
      <c r="J11038" s="141"/>
    </row>
    <row r="11039" spans="10:10" ht="17.25" hidden="1" customHeight="1">
      <c r="J11039" s="141"/>
    </row>
    <row r="11040" spans="10:10" ht="17.25" hidden="1" customHeight="1">
      <c r="J11040" s="141"/>
    </row>
    <row r="11041" spans="10:10" ht="17.25" hidden="1" customHeight="1">
      <c r="J11041" s="141"/>
    </row>
    <row r="11042" spans="10:10" ht="17.25" hidden="1" customHeight="1">
      <c r="J11042" s="141"/>
    </row>
    <row r="11043" spans="10:10" ht="17.25" hidden="1" customHeight="1">
      <c r="J11043" s="141"/>
    </row>
    <row r="11044" spans="10:10" ht="17.25" hidden="1" customHeight="1">
      <c r="J11044" s="141"/>
    </row>
    <row r="11045" spans="10:10" ht="17.25" hidden="1" customHeight="1">
      <c r="J11045" s="141"/>
    </row>
    <row r="11046" spans="10:10" ht="17.25" hidden="1" customHeight="1">
      <c r="J11046" s="141"/>
    </row>
    <row r="11047" spans="10:10" ht="17.25" hidden="1" customHeight="1">
      <c r="J11047" s="141"/>
    </row>
    <row r="11048" spans="10:10" ht="17.25" hidden="1" customHeight="1">
      <c r="J11048" s="141"/>
    </row>
    <row r="11049" spans="10:10" ht="17.25" hidden="1" customHeight="1">
      <c r="J11049" s="141"/>
    </row>
    <row r="11050" spans="10:10" ht="17.25" hidden="1" customHeight="1">
      <c r="J11050" s="141"/>
    </row>
    <row r="11051" spans="10:10" ht="17.25" hidden="1" customHeight="1">
      <c r="J11051" s="141"/>
    </row>
    <row r="11052" spans="10:10" ht="17.25" hidden="1" customHeight="1">
      <c r="J11052" s="141"/>
    </row>
    <row r="11053" spans="10:10" ht="17.25" hidden="1" customHeight="1">
      <c r="J11053" s="141"/>
    </row>
    <row r="11054" spans="10:10" ht="17.25" hidden="1" customHeight="1">
      <c r="J11054" s="141"/>
    </row>
    <row r="11055" spans="10:10" ht="17.25" hidden="1" customHeight="1">
      <c r="J11055" s="141"/>
    </row>
    <row r="11056" spans="10:10" ht="17.25" hidden="1" customHeight="1">
      <c r="J11056" s="141"/>
    </row>
    <row r="11057" spans="10:10" ht="17.25" hidden="1" customHeight="1">
      <c r="J11057" s="141"/>
    </row>
    <row r="11058" spans="10:10" ht="17.25" hidden="1" customHeight="1">
      <c r="J11058" s="141"/>
    </row>
    <row r="11059" spans="10:10" ht="17.25" hidden="1" customHeight="1">
      <c r="J11059" s="141"/>
    </row>
    <row r="11060" spans="10:10" ht="17.25" hidden="1" customHeight="1">
      <c r="J11060" s="141"/>
    </row>
    <row r="11061" spans="10:10" ht="17.25" hidden="1" customHeight="1">
      <c r="J11061" s="141"/>
    </row>
    <row r="11062" spans="10:10" ht="17.25" hidden="1" customHeight="1">
      <c r="J11062" s="141"/>
    </row>
    <row r="11063" spans="10:10" ht="17.25" hidden="1" customHeight="1">
      <c r="J11063" s="141"/>
    </row>
    <row r="11064" spans="10:10" ht="17.25" hidden="1" customHeight="1">
      <c r="J11064" s="141"/>
    </row>
    <row r="11065" spans="10:10" ht="17.25" hidden="1" customHeight="1">
      <c r="J11065" s="141"/>
    </row>
    <row r="11066" spans="10:10" ht="17.25" hidden="1" customHeight="1">
      <c r="J11066" s="141"/>
    </row>
    <row r="11067" spans="10:10" ht="17.25" hidden="1" customHeight="1">
      <c r="J11067" s="141"/>
    </row>
    <row r="11068" spans="10:10" ht="17.25" hidden="1" customHeight="1">
      <c r="J11068" s="141"/>
    </row>
    <row r="11069" spans="10:10" ht="17.25" hidden="1" customHeight="1">
      <c r="J11069" s="141"/>
    </row>
    <row r="11070" spans="10:10" ht="17.25" hidden="1" customHeight="1">
      <c r="J11070" s="141"/>
    </row>
    <row r="11071" spans="10:10" ht="17.25" hidden="1" customHeight="1">
      <c r="J11071" s="141"/>
    </row>
    <row r="11072" spans="10:10" ht="17.25" hidden="1" customHeight="1">
      <c r="J11072" s="141"/>
    </row>
    <row r="11073" spans="10:10" ht="17.25" hidden="1" customHeight="1">
      <c r="J11073" s="141"/>
    </row>
    <row r="11074" spans="10:10" ht="17.25" hidden="1" customHeight="1">
      <c r="J11074" s="141"/>
    </row>
    <row r="11075" spans="10:10" ht="17.25" hidden="1" customHeight="1">
      <c r="J11075" s="141"/>
    </row>
    <row r="11076" spans="10:10" ht="17.25" hidden="1" customHeight="1">
      <c r="J11076" s="141"/>
    </row>
    <row r="11077" spans="10:10" ht="17.25" hidden="1" customHeight="1">
      <c r="J11077" s="141"/>
    </row>
    <row r="11078" spans="10:10" ht="17.25" hidden="1" customHeight="1">
      <c r="J11078" s="141"/>
    </row>
    <row r="11079" spans="10:10" ht="17.25" hidden="1" customHeight="1">
      <c r="J11079" s="141"/>
    </row>
    <row r="11080" spans="10:10" ht="17.25" hidden="1" customHeight="1">
      <c r="J11080" s="141"/>
    </row>
    <row r="11081" spans="10:10" ht="17.25" hidden="1" customHeight="1">
      <c r="J11081" s="141"/>
    </row>
    <row r="11082" spans="10:10" ht="17.25" hidden="1" customHeight="1">
      <c r="J11082" s="141"/>
    </row>
    <row r="11083" spans="10:10" ht="17.25" hidden="1" customHeight="1">
      <c r="J11083" s="141"/>
    </row>
    <row r="11084" spans="10:10" ht="17.25" hidden="1" customHeight="1">
      <c r="J11084" s="141"/>
    </row>
    <row r="11085" spans="10:10" ht="17.25" hidden="1" customHeight="1">
      <c r="J11085" s="141"/>
    </row>
    <row r="11086" spans="10:10" ht="17.25" hidden="1" customHeight="1">
      <c r="J11086" s="141"/>
    </row>
    <row r="11087" spans="10:10" ht="17.25" hidden="1" customHeight="1">
      <c r="J11087" s="141"/>
    </row>
    <row r="11088" spans="10:10" ht="17.25" hidden="1" customHeight="1">
      <c r="J11088" s="141"/>
    </row>
    <row r="11089" spans="10:10" ht="17.25" hidden="1" customHeight="1">
      <c r="J11089" s="141"/>
    </row>
    <row r="11090" spans="10:10" ht="17.25" hidden="1" customHeight="1">
      <c r="J11090" s="141"/>
    </row>
    <row r="11091" spans="10:10" ht="17.25" hidden="1" customHeight="1">
      <c r="J11091" s="141"/>
    </row>
    <row r="11092" spans="10:10" ht="17.25" hidden="1" customHeight="1">
      <c r="J11092" s="141"/>
    </row>
    <row r="11093" spans="10:10" ht="17.25" hidden="1" customHeight="1">
      <c r="J11093" s="141"/>
    </row>
    <row r="11094" spans="10:10" ht="17.25" hidden="1" customHeight="1">
      <c r="J11094" s="141"/>
    </row>
    <row r="11095" spans="10:10" ht="17.25" hidden="1" customHeight="1">
      <c r="J11095" s="141"/>
    </row>
    <row r="11096" spans="10:10" ht="17.25" hidden="1" customHeight="1">
      <c r="J11096" s="141"/>
    </row>
    <row r="11097" spans="10:10" ht="17.25" hidden="1" customHeight="1">
      <c r="J11097" s="141"/>
    </row>
    <row r="11098" spans="10:10" ht="17.25" hidden="1" customHeight="1">
      <c r="J11098" s="141"/>
    </row>
    <row r="11099" spans="10:10" ht="17.25" hidden="1" customHeight="1">
      <c r="J11099" s="141"/>
    </row>
    <row r="11100" spans="10:10" ht="17.25" hidden="1" customHeight="1">
      <c r="J11100" s="141"/>
    </row>
    <row r="11101" spans="10:10" ht="17.25" hidden="1" customHeight="1">
      <c r="J11101" s="141"/>
    </row>
    <row r="11102" spans="10:10" ht="17.25" hidden="1" customHeight="1">
      <c r="J11102" s="141"/>
    </row>
    <row r="11103" spans="10:10" ht="17.25" hidden="1" customHeight="1">
      <c r="J11103" s="141"/>
    </row>
    <row r="11104" spans="10:10" ht="17.25" hidden="1" customHeight="1">
      <c r="J11104" s="141"/>
    </row>
    <row r="11105" spans="10:10" ht="17.25" hidden="1" customHeight="1">
      <c r="J11105" s="141"/>
    </row>
    <row r="11106" spans="10:10" ht="17.25" hidden="1" customHeight="1">
      <c r="J11106" s="141"/>
    </row>
    <row r="11107" spans="10:10" ht="17.25" hidden="1" customHeight="1">
      <c r="J11107" s="141"/>
    </row>
    <row r="11108" spans="10:10" ht="17.25" hidden="1" customHeight="1">
      <c r="J11108" s="141"/>
    </row>
    <row r="11109" spans="10:10" ht="17.25" hidden="1" customHeight="1">
      <c r="J11109" s="141"/>
    </row>
    <row r="11110" spans="10:10" ht="17.25" hidden="1" customHeight="1">
      <c r="J11110" s="141"/>
    </row>
    <row r="11111" spans="10:10" ht="17.25" hidden="1" customHeight="1">
      <c r="J11111" s="141"/>
    </row>
    <row r="11112" spans="10:10" ht="17.25" hidden="1" customHeight="1">
      <c r="J11112" s="141"/>
    </row>
    <row r="11113" spans="10:10" ht="17.25" hidden="1" customHeight="1">
      <c r="J11113" s="141"/>
    </row>
    <row r="11114" spans="10:10" ht="17.25" hidden="1" customHeight="1">
      <c r="J11114" s="141"/>
    </row>
    <row r="11115" spans="10:10" ht="17.25" hidden="1" customHeight="1">
      <c r="J11115" s="141"/>
    </row>
    <row r="11116" spans="10:10" ht="17.25" hidden="1" customHeight="1">
      <c r="J11116" s="141"/>
    </row>
    <row r="11117" spans="10:10" ht="17.25" hidden="1" customHeight="1">
      <c r="J11117" s="141"/>
    </row>
    <row r="11118" spans="10:10" ht="17.25" hidden="1" customHeight="1">
      <c r="J11118" s="141"/>
    </row>
    <row r="11119" spans="10:10" ht="17.25" hidden="1" customHeight="1">
      <c r="J11119" s="141"/>
    </row>
    <row r="11120" spans="10:10" ht="17.25" hidden="1" customHeight="1">
      <c r="J11120" s="141"/>
    </row>
    <row r="11121" spans="10:10" ht="17.25" hidden="1" customHeight="1">
      <c r="J11121" s="141"/>
    </row>
    <row r="11122" spans="10:10" ht="17.25" hidden="1" customHeight="1">
      <c r="J11122" s="141"/>
    </row>
    <row r="11123" spans="10:10" ht="17.25" hidden="1" customHeight="1">
      <c r="J11123" s="141"/>
    </row>
    <row r="11124" spans="10:10" ht="17.25" hidden="1" customHeight="1">
      <c r="J11124" s="141"/>
    </row>
    <row r="11125" spans="10:10" ht="17.25" hidden="1" customHeight="1">
      <c r="J11125" s="141"/>
    </row>
    <row r="11126" spans="10:10" ht="17.25" hidden="1" customHeight="1">
      <c r="J11126" s="141"/>
    </row>
    <row r="11127" spans="10:10" ht="17.25" hidden="1" customHeight="1">
      <c r="J11127" s="141"/>
    </row>
    <row r="11128" spans="10:10" ht="17.25" hidden="1" customHeight="1">
      <c r="J11128" s="141"/>
    </row>
    <row r="11129" spans="10:10" ht="17.25" hidden="1" customHeight="1">
      <c r="J11129" s="141"/>
    </row>
    <row r="11130" spans="10:10" ht="17.25" hidden="1" customHeight="1">
      <c r="J11130" s="141"/>
    </row>
    <row r="11131" spans="10:10" ht="17.25" hidden="1" customHeight="1">
      <c r="J11131" s="141"/>
    </row>
    <row r="11132" spans="10:10" ht="17.25" hidden="1" customHeight="1">
      <c r="J11132" s="141"/>
    </row>
    <row r="11133" spans="10:10" ht="17.25" hidden="1" customHeight="1">
      <c r="J11133" s="141"/>
    </row>
    <row r="11134" spans="10:10" ht="17.25" hidden="1" customHeight="1">
      <c r="J11134" s="141"/>
    </row>
    <row r="11135" spans="10:10" ht="17.25" hidden="1" customHeight="1">
      <c r="J11135" s="141"/>
    </row>
    <row r="11136" spans="10:10" ht="17.25" hidden="1" customHeight="1">
      <c r="J11136" s="141"/>
    </row>
    <row r="11137" spans="10:10" ht="17.25" hidden="1" customHeight="1">
      <c r="J11137" s="141"/>
    </row>
    <row r="11138" spans="10:10" ht="17.25" hidden="1" customHeight="1">
      <c r="J11138" s="141"/>
    </row>
    <row r="11139" spans="10:10" ht="17.25" hidden="1" customHeight="1">
      <c r="J11139" s="141"/>
    </row>
    <row r="11140" spans="10:10" ht="17.25" hidden="1" customHeight="1">
      <c r="J11140" s="141"/>
    </row>
    <row r="11141" spans="10:10" ht="17.25" hidden="1" customHeight="1">
      <c r="J11141" s="141"/>
    </row>
    <row r="11142" spans="10:10" ht="17.25" hidden="1" customHeight="1">
      <c r="J11142" s="141"/>
    </row>
    <row r="11143" spans="10:10" ht="17.25" hidden="1" customHeight="1">
      <c r="J11143" s="141"/>
    </row>
    <row r="11144" spans="10:10" ht="17.25" hidden="1" customHeight="1">
      <c r="J11144" s="141"/>
    </row>
    <row r="11145" spans="10:10" ht="17.25" hidden="1" customHeight="1">
      <c r="J11145" s="141"/>
    </row>
    <row r="11146" spans="10:10" ht="17.25" hidden="1" customHeight="1">
      <c r="J11146" s="141"/>
    </row>
    <row r="11147" spans="10:10" ht="17.25" hidden="1" customHeight="1">
      <c r="J11147" s="141"/>
    </row>
    <row r="11148" spans="10:10" ht="17.25" hidden="1" customHeight="1">
      <c r="J11148" s="141"/>
    </row>
    <row r="11149" spans="10:10" ht="17.25" hidden="1" customHeight="1">
      <c r="J11149" s="141"/>
    </row>
    <row r="11150" spans="10:10" ht="17.25" hidden="1" customHeight="1">
      <c r="J11150" s="141"/>
    </row>
    <row r="11151" spans="10:10" ht="17.25" hidden="1" customHeight="1">
      <c r="J11151" s="141"/>
    </row>
    <row r="11152" spans="10:10" ht="17.25" hidden="1" customHeight="1">
      <c r="J11152" s="141"/>
    </row>
    <row r="11153" spans="10:10" ht="17.25" hidden="1" customHeight="1">
      <c r="J11153" s="141"/>
    </row>
    <row r="11154" spans="10:10" ht="17.25" hidden="1" customHeight="1">
      <c r="J11154" s="141"/>
    </row>
    <row r="11155" spans="10:10" ht="17.25" hidden="1" customHeight="1">
      <c r="J11155" s="141"/>
    </row>
    <row r="11156" spans="10:10" ht="17.25" hidden="1" customHeight="1">
      <c r="J11156" s="141"/>
    </row>
    <row r="11157" spans="10:10" ht="17.25" hidden="1" customHeight="1">
      <c r="J11157" s="141"/>
    </row>
    <row r="11158" spans="10:10" ht="17.25" hidden="1" customHeight="1">
      <c r="J11158" s="141"/>
    </row>
    <row r="11159" spans="10:10" ht="17.25" hidden="1" customHeight="1">
      <c r="J11159" s="141"/>
    </row>
    <row r="11160" spans="10:10" ht="17.25" hidden="1" customHeight="1">
      <c r="J11160" s="141"/>
    </row>
    <row r="11161" spans="10:10" ht="17.25" hidden="1" customHeight="1">
      <c r="J11161" s="141"/>
    </row>
    <row r="11162" spans="10:10" ht="17.25" hidden="1" customHeight="1">
      <c r="J11162" s="141"/>
    </row>
    <row r="11163" spans="10:10" ht="17.25" hidden="1" customHeight="1">
      <c r="J11163" s="141"/>
    </row>
    <row r="11164" spans="10:10" ht="17.25" hidden="1" customHeight="1">
      <c r="J11164" s="141"/>
    </row>
    <row r="11165" spans="10:10" ht="17.25" hidden="1" customHeight="1">
      <c r="J11165" s="141"/>
    </row>
    <row r="11166" spans="10:10" ht="17.25" hidden="1" customHeight="1">
      <c r="J11166" s="141"/>
    </row>
    <row r="11167" spans="10:10" ht="17.25" hidden="1" customHeight="1">
      <c r="J11167" s="141"/>
    </row>
    <row r="11168" spans="10:10" ht="17.25" hidden="1" customHeight="1">
      <c r="J11168" s="141"/>
    </row>
    <row r="11169" spans="10:10" ht="17.25" hidden="1" customHeight="1">
      <c r="J11169" s="141"/>
    </row>
    <row r="11170" spans="10:10" ht="17.25" hidden="1" customHeight="1">
      <c r="J11170" s="141"/>
    </row>
    <row r="11171" spans="10:10" ht="17.25" hidden="1" customHeight="1">
      <c r="J11171" s="141"/>
    </row>
    <row r="11172" spans="10:10" ht="17.25" hidden="1" customHeight="1">
      <c r="J11172" s="141"/>
    </row>
    <row r="11173" spans="10:10" ht="17.25" hidden="1" customHeight="1">
      <c r="J11173" s="141"/>
    </row>
    <row r="11174" spans="10:10" ht="17.25" hidden="1" customHeight="1">
      <c r="J11174" s="141"/>
    </row>
    <row r="11175" spans="10:10" ht="17.25" hidden="1" customHeight="1">
      <c r="J11175" s="141"/>
    </row>
    <row r="11176" spans="10:10" ht="17.25" hidden="1" customHeight="1">
      <c r="J11176" s="141"/>
    </row>
    <row r="11177" spans="10:10" ht="17.25" hidden="1" customHeight="1">
      <c r="J11177" s="141"/>
    </row>
    <row r="11178" spans="10:10" ht="17.25" hidden="1" customHeight="1">
      <c r="J11178" s="141"/>
    </row>
    <row r="11179" spans="10:10" ht="17.25" hidden="1" customHeight="1">
      <c r="J11179" s="141"/>
    </row>
    <row r="11180" spans="10:10" ht="17.25" hidden="1" customHeight="1">
      <c r="J11180" s="141"/>
    </row>
    <row r="11181" spans="10:10" ht="17.25" hidden="1" customHeight="1">
      <c r="J11181" s="141"/>
    </row>
    <row r="11182" spans="10:10" ht="17.25" hidden="1" customHeight="1">
      <c r="J11182" s="141"/>
    </row>
    <row r="11183" spans="10:10" ht="17.25" hidden="1" customHeight="1">
      <c r="J11183" s="141"/>
    </row>
    <row r="11184" spans="10:10" ht="17.25" hidden="1" customHeight="1">
      <c r="J11184" s="141"/>
    </row>
    <row r="11185" spans="10:10" ht="17.25" hidden="1" customHeight="1">
      <c r="J11185" s="141"/>
    </row>
    <row r="11186" spans="10:10" ht="17.25" hidden="1" customHeight="1">
      <c r="J11186" s="141"/>
    </row>
    <row r="11187" spans="10:10" ht="17.25" hidden="1" customHeight="1">
      <c r="J11187" s="141"/>
    </row>
    <row r="11188" spans="10:10" ht="17.25" hidden="1" customHeight="1">
      <c r="J11188" s="141"/>
    </row>
    <row r="11189" spans="10:10" ht="17.25" hidden="1" customHeight="1">
      <c r="J11189" s="141"/>
    </row>
    <row r="11190" spans="10:10" ht="17.25" hidden="1" customHeight="1">
      <c r="J11190" s="141"/>
    </row>
    <row r="11191" spans="10:10" ht="17.25" hidden="1" customHeight="1">
      <c r="J11191" s="141"/>
    </row>
    <row r="11192" spans="10:10" ht="17.25" hidden="1" customHeight="1">
      <c r="J11192" s="141"/>
    </row>
    <row r="11193" spans="10:10" ht="17.25" hidden="1" customHeight="1">
      <c r="J11193" s="141"/>
    </row>
    <row r="11194" spans="10:10" ht="17.25" hidden="1" customHeight="1">
      <c r="J11194" s="141"/>
    </row>
    <row r="11195" spans="10:10" ht="17.25" hidden="1" customHeight="1">
      <c r="J11195" s="141"/>
    </row>
    <row r="11196" spans="10:10" ht="17.25" hidden="1" customHeight="1">
      <c r="J11196" s="141"/>
    </row>
    <row r="11197" spans="10:10" ht="17.25" hidden="1" customHeight="1">
      <c r="J11197" s="141"/>
    </row>
    <row r="11198" spans="10:10" ht="17.25" hidden="1" customHeight="1">
      <c r="J11198" s="141"/>
    </row>
    <row r="11199" spans="10:10" ht="17.25" hidden="1" customHeight="1">
      <c r="J11199" s="141"/>
    </row>
    <row r="11200" spans="10:10" ht="17.25" hidden="1" customHeight="1">
      <c r="J11200" s="141"/>
    </row>
    <row r="11201" spans="10:10" ht="17.25" hidden="1" customHeight="1">
      <c r="J11201" s="141"/>
    </row>
    <row r="11202" spans="10:10" ht="17.25" hidden="1" customHeight="1">
      <c r="J11202" s="141"/>
    </row>
    <row r="11203" spans="10:10" ht="17.25" hidden="1" customHeight="1">
      <c r="J11203" s="141"/>
    </row>
    <row r="11204" spans="10:10" ht="17.25" hidden="1" customHeight="1">
      <c r="J11204" s="141"/>
    </row>
    <row r="11205" spans="10:10" ht="17.25" hidden="1" customHeight="1">
      <c r="J11205" s="141"/>
    </row>
    <row r="11206" spans="10:10" ht="17.25" hidden="1" customHeight="1">
      <c r="J11206" s="141"/>
    </row>
    <row r="11207" spans="10:10" ht="17.25" hidden="1" customHeight="1">
      <c r="J11207" s="141"/>
    </row>
    <row r="11208" spans="10:10" ht="17.25" hidden="1" customHeight="1">
      <c r="J11208" s="141"/>
    </row>
    <row r="11209" spans="10:10" ht="17.25" hidden="1" customHeight="1">
      <c r="J11209" s="141"/>
    </row>
    <row r="11210" spans="10:10" ht="17.25" hidden="1" customHeight="1">
      <c r="J11210" s="141"/>
    </row>
    <row r="11211" spans="10:10" ht="17.25" hidden="1" customHeight="1">
      <c r="J11211" s="141"/>
    </row>
    <row r="11212" spans="10:10" ht="17.25" hidden="1" customHeight="1">
      <c r="J11212" s="141"/>
    </row>
    <row r="11213" spans="10:10" ht="17.25" hidden="1" customHeight="1">
      <c r="J11213" s="141"/>
    </row>
    <row r="11214" spans="10:10" ht="17.25" hidden="1" customHeight="1">
      <c r="J11214" s="141"/>
    </row>
    <row r="11215" spans="10:10" ht="17.25" hidden="1" customHeight="1">
      <c r="J11215" s="141"/>
    </row>
    <row r="11216" spans="10:10" ht="17.25" hidden="1" customHeight="1">
      <c r="J11216" s="141"/>
    </row>
    <row r="11217" spans="10:10" ht="17.25" hidden="1" customHeight="1">
      <c r="J11217" s="141"/>
    </row>
    <row r="11218" spans="10:10" ht="17.25" hidden="1" customHeight="1">
      <c r="J11218" s="141"/>
    </row>
    <row r="11219" spans="10:10" ht="17.25" hidden="1" customHeight="1">
      <c r="J11219" s="141"/>
    </row>
    <row r="11220" spans="10:10" ht="17.25" hidden="1" customHeight="1">
      <c r="J11220" s="141"/>
    </row>
    <row r="11221" spans="10:10" ht="17.25" hidden="1" customHeight="1">
      <c r="J11221" s="141"/>
    </row>
    <row r="11222" spans="10:10" ht="17.25" hidden="1" customHeight="1">
      <c r="J11222" s="141"/>
    </row>
    <row r="11223" spans="10:10" ht="17.25" hidden="1" customHeight="1">
      <c r="J11223" s="141"/>
    </row>
    <row r="11224" spans="10:10" ht="17.25" hidden="1" customHeight="1">
      <c r="J11224" s="141"/>
    </row>
    <row r="11225" spans="10:10" ht="17.25" hidden="1" customHeight="1">
      <c r="J11225" s="141"/>
    </row>
    <row r="11226" spans="10:10" ht="17.25" hidden="1" customHeight="1">
      <c r="J11226" s="141"/>
    </row>
    <row r="11227" spans="10:10" ht="17.25" hidden="1" customHeight="1">
      <c r="J11227" s="141"/>
    </row>
    <row r="11228" spans="10:10" ht="17.25" hidden="1" customHeight="1">
      <c r="J11228" s="141"/>
    </row>
    <row r="11229" spans="10:10" ht="17.25" hidden="1" customHeight="1">
      <c r="J11229" s="141"/>
    </row>
    <row r="11230" spans="10:10" ht="17.25" hidden="1" customHeight="1">
      <c r="J11230" s="141"/>
    </row>
    <row r="11231" spans="10:10" ht="17.25" hidden="1" customHeight="1">
      <c r="J11231" s="141"/>
    </row>
    <row r="11232" spans="10:10" ht="17.25" hidden="1" customHeight="1">
      <c r="J11232" s="141"/>
    </row>
    <row r="11233" spans="10:10" ht="17.25" hidden="1" customHeight="1">
      <c r="J11233" s="141"/>
    </row>
    <row r="11234" spans="10:10" ht="17.25" hidden="1" customHeight="1">
      <c r="J11234" s="141"/>
    </row>
    <row r="11235" spans="10:10" ht="17.25" hidden="1" customHeight="1">
      <c r="J11235" s="141"/>
    </row>
    <row r="11236" spans="10:10" ht="17.25" hidden="1" customHeight="1">
      <c r="J11236" s="141"/>
    </row>
    <row r="11237" spans="10:10" ht="17.25" hidden="1" customHeight="1">
      <c r="J11237" s="141"/>
    </row>
    <row r="11238" spans="10:10" ht="17.25" hidden="1" customHeight="1">
      <c r="J11238" s="141"/>
    </row>
    <row r="11239" spans="10:10" ht="17.25" hidden="1" customHeight="1">
      <c r="J11239" s="141"/>
    </row>
    <row r="11240" spans="10:10" ht="17.25" hidden="1" customHeight="1">
      <c r="J11240" s="141"/>
    </row>
    <row r="11241" spans="10:10" ht="17.25" hidden="1" customHeight="1">
      <c r="J11241" s="141"/>
    </row>
    <row r="11242" spans="10:10" ht="17.25" hidden="1" customHeight="1">
      <c r="J11242" s="141"/>
    </row>
    <row r="11243" spans="10:10" ht="17.25" hidden="1" customHeight="1">
      <c r="J11243" s="141"/>
    </row>
    <row r="11244" spans="10:10" ht="17.25" hidden="1" customHeight="1">
      <c r="J11244" s="141"/>
    </row>
    <row r="11245" spans="10:10" ht="17.25" hidden="1" customHeight="1">
      <c r="J11245" s="141"/>
    </row>
    <row r="11246" spans="10:10" ht="17.25" hidden="1" customHeight="1">
      <c r="J11246" s="141"/>
    </row>
    <row r="11247" spans="10:10" ht="17.25" hidden="1" customHeight="1">
      <c r="J11247" s="141"/>
    </row>
    <row r="11248" spans="10:10" ht="17.25" hidden="1" customHeight="1">
      <c r="J11248" s="141"/>
    </row>
    <row r="11249" spans="10:10" ht="17.25" hidden="1" customHeight="1">
      <c r="J11249" s="141"/>
    </row>
    <row r="11250" spans="10:10" ht="17.25" hidden="1" customHeight="1">
      <c r="J11250" s="141"/>
    </row>
    <row r="11251" spans="10:10" ht="17.25" hidden="1" customHeight="1">
      <c r="J11251" s="141"/>
    </row>
    <row r="11252" spans="10:10" ht="17.25" hidden="1" customHeight="1">
      <c r="J11252" s="141"/>
    </row>
    <row r="11253" spans="10:10" ht="17.25" hidden="1" customHeight="1">
      <c r="J11253" s="141"/>
    </row>
    <row r="11254" spans="10:10" ht="17.25" hidden="1" customHeight="1">
      <c r="J11254" s="141"/>
    </row>
    <row r="11255" spans="10:10" ht="17.25" hidden="1" customHeight="1">
      <c r="J11255" s="141"/>
    </row>
    <row r="11256" spans="10:10" ht="17.25" hidden="1" customHeight="1">
      <c r="J11256" s="141"/>
    </row>
    <row r="11257" spans="10:10" ht="17.25" hidden="1" customHeight="1">
      <c r="J11257" s="141"/>
    </row>
    <row r="11258" spans="10:10" ht="17.25" hidden="1" customHeight="1">
      <c r="J11258" s="141"/>
    </row>
    <row r="11259" spans="10:10" ht="17.25" hidden="1" customHeight="1">
      <c r="J11259" s="141"/>
    </row>
    <row r="11260" spans="10:10" ht="17.25" hidden="1" customHeight="1">
      <c r="J11260" s="141"/>
    </row>
    <row r="11261" spans="10:10" ht="17.25" hidden="1" customHeight="1">
      <c r="J11261" s="141"/>
    </row>
    <row r="11262" spans="10:10" ht="17.25" hidden="1" customHeight="1">
      <c r="J11262" s="141"/>
    </row>
    <row r="11263" spans="10:10" ht="17.25" hidden="1" customHeight="1">
      <c r="J11263" s="141"/>
    </row>
    <row r="11264" spans="10:10" ht="17.25" hidden="1" customHeight="1">
      <c r="J11264" s="141"/>
    </row>
    <row r="11265" spans="10:10" ht="17.25" hidden="1" customHeight="1">
      <c r="J11265" s="141"/>
    </row>
    <row r="11266" spans="10:10" ht="17.25" hidden="1" customHeight="1">
      <c r="J11266" s="141"/>
    </row>
    <row r="11267" spans="10:10" ht="17.25" hidden="1" customHeight="1">
      <c r="J11267" s="141"/>
    </row>
    <row r="11268" spans="10:10" ht="17.25" hidden="1" customHeight="1">
      <c r="J11268" s="141"/>
    </row>
    <row r="11269" spans="10:10" ht="17.25" hidden="1" customHeight="1">
      <c r="J11269" s="141"/>
    </row>
    <row r="11270" spans="10:10" ht="17.25" hidden="1" customHeight="1">
      <c r="J11270" s="141"/>
    </row>
    <row r="11271" spans="10:10" ht="17.25" hidden="1" customHeight="1">
      <c r="J11271" s="141"/>
    </row>
    <row r="11272" spans="10:10" ht="17.25" hidden="1" customHeight="1">
      <c r="J11272" s="141"/>
    </row>
    <row r="11273" spans="10:10" ht="17.25" hidden="1" customHeight="1">
      <c r="J11273" s="141"/>
    </row>
    <row r="11274" spans="10:10" ht="17.25" hidden="1" customHeight="1">
      <c r="J11274" s="141"/>
    </row>
    <row r="11275" spans="10:10" ht="17.25" hidden="1" customHeight="1">
      <c r="J11275" s="141"/>
    </row>
    <row r="11276" spans="10:10" ht="17.25" hidden="1" customHeight="1">
      <c r="J11276" s="141"/>
    </row>
    <row r="11277" spans="10:10" ht="17.25" hidden="1" customHeight="1">
      <c r="J11277" s="141"/>
    </row>
    <row r="11278" spans="10:10" ht="17.25" hidden="1" customHeight="1">
      <c r="J11278" s="141"/>
    </row>
    <row r="11279" spans="10:10" ht="17.25" hidden="1" customHeight="1">
      <c r="J11279" s="141"/>
    </row>
    <row r="11280" spans="10:10" ht="17.25" hidden="1" customHeight="1">
      <c r="J11280" s="141"/>
    </row>
    <row r="11281" spans="10:10" ht="17.25" hidden="1" customHeight="1">
      <c r="J11281" s="141"/>
    </row>
    <row r="11282" spans="10:10" ht="17.25" hidden="1" customHeight="1">
      <c r="J11282" s="141"/>
    </row>
    <row r="11283" spans="10:10" ht="17.25" hidden="1" customHeight="1">
      <c r="J11283" s="141"/>
    </row>
    <row r="11284" spans="10:10" ht="17.25" hidden="1" customHeight="1">
      <c r="J11284" s="141"/>
    </row>
    <row r="11285" spans="10:10" ht="17.25" hidden="1" customHeight="1">
      <c r="J11285" s="141"/>
    </row>
    <row r="11286" spans="10:10" ht="17.25" hidden="1" customHeight="1">
      <c r="J11286" s="141"/>
    </row>
    <row r="11287" spans="10:10" ht="17.25" hidden="1" customHeight="1">
      <c r="J11287" s="141"/>
    </row>
    <row r="11288" spans="10:10" ht="17.25" hidden="1" customHeight="1">
      <c r="J11288" s="141"/>
    </row>
    <row r="11289" spans="10:10" ht="17.25" hidden="1" customHeight="1">
      <c r="J11289" s="141"/>
    </row>
    <row r="11290" spans="10:10" ht="17.25" hidden="1" customHeight="1">
      <c r="J11290" s="141"/>
    </row>
    <row r="11291" spans="10:10" ht="17.25" hidden="1" customHeight="1">
      <c r="J11291" s="141"/>
    </row>
    <row r="11292" spans="10:10" ht="17.25" hidden="1" customHeight="1">
      <c r="J11292" s="141"/>
    </row>
    <row r="11293" spans="10:10" ht="17.25" hidden="1" customHeight="1">
      <c r="J11293" s="141"/>
    </row>
    <row r="11294" spans="10:10" ht="17.25" hidden="1" customHeight="1">
      <c r="J11294" s="141"/>
    </row>
    <row r="11295" spans="10:10" ht="17.25" hidden="1" customHeight="1">
      <c r="J11295" s="141"/>
    </row>
    <row r="11296" spans="10:10" ht="17.25" hidden="1" customHeight="1">
      <c r="J11296" s="141"/>
    </row>
    <row r="11297" spans="10:10" ht="17.25" hidden="1" customHeight="1">
      <c r="J11297" s="141"/>
    </row>
    <row r="11298" spans="10:10" ht="17.25" hidden="1" customHeight="1">
      <c r="J11298" s="141"/>
    </row>
    <row r="11299" spans="10:10" ht="17.25" hidden="1" customHeight="1">
      <c r="J11299" s="141"/>
    </row>
    <row r="11300" spans="10:10" ht="17.25" hidden="1" customHeight="1">
      <c r="J11300" s="141"/>
    </row>
    <row r="11301" spans="10:10" ht="17.25" hidden="1" customHeight="1">
      <c r="J11301" s="141"/>
    </row>
    <row r="11302" spans="10:10" ht="17.25" hidden="1" customHeight="1">
      <c r="J11302" s="141"/>
    </row>
    <row r="11303" spans="10:10" ht="17.25" hidden="1" customHeight="1">
      <c r="J11303" s="141"/>
    </row>
    <row r="11304" spans="10:10" ht="17.25" hidden="1" customHeight="1">
      <c r="J11304" s="141"/>
    </row>
    <row r="11305" spans="10:10" ht="17.25" hidden="1" customHeight="1">
      <c r="J11305" s="141"/>
    </row>
    <row r="11306" spans="10:10" ht="17.25" hidden="1" customHeight="1">
      <c r="J11306" s="141"/>
    </row>
    <row r="11307" spans="10:10" ht="17.25" hidden="1" customHeight="1">
      <c r="J11307" s="141"/>
    </row>
    <row r="11308" spans="10:10" ht="17.25" hidden="1" customHeight="1">
      <c r="J11308" s="141"/>
    </row>
    <row r="11309" spans="10:10" ht="17.25" hidden="1" customHeight="1">
      <c r="J11309" s="141"/>
    </row>
    <row r="11310" spans="10:10" ht="17.25" hidden="1" customHeight="1">
      <c r="J11310" s="141"/>
    </row>
    <row r="11311" spans="10:10" ht="17.25" hidden="1" customHeight="1">
      <c r="J11311" s="141"/>
    </row>
    <row r="11312" spans="10:10" ht="17.25" hidden="1" customHeight="1">
      <c r="J11312" s="141"/>
    </row>
    <row r="11313" spans="10:10" ht="17.25" hidden="1" customHeight="1">
      <c r="J11313" s="141"/>
    </row>
    <row r="11314" spans="10:10" ht="17.25" hidden="1" customHeight="1">
      <c r="J11314" s="141"/>
    </row>
    <row r="11315" spans="10:10" ht="17.25" hidden="1" customHeight="1">
      <c r="J11315" s="141"/>
    </row>
    <row r="11316" spans="10:10" ht="17.25" hidden="1" customHeight="1">
      <c r="J11316" s="141"/>
    </row>
    <row r="11317" spans="10:10" ht="17.25" hidden="1" customHeight="1">
      <c r="J11317" s="141"/>
    </row>
    <row r="11318" spans="10:10" ht="17.25" hidden="1" customHeight="1">
      <c r="J11318" s="141"/>
    </row>
    <row r="11319" spans="10:10" ht="17.25" hidden="1" customHeight="1">
      <c r="J11319" s="141"/>
    </row>
    <row r="11320" spans="10:10" ht="17.25" hidden="1" customHeight="1">
      <c r="J11320" s="141"/>
    </row>
    <row r="11321" spans="10:10" ht="17.25" hidden="1" customHeight="1">
      <c r="J11321" s="141"/>
    </row>
    <row r="11322" spans="10:10" ht="17.25" hidden="1" customHeight="1">
      <c r="J11322" s="141"/>
    </row>
    <row r="11323" spans="10:10" ht="17.25" hidden="1" customHeight="1">
      <c r="J11323" s="141"/>
    </row>
    <row r="11324" spans="10:10" ht="17.25" hidden="1" customHeight="1">
      <c r="J11324" s="141"/>
    </row>
    <row r="11325" spans="10:10" ht="17.25" hidden="1" customHeight="1">
      <c r="J11325" s="141"/>
    </row>
    <row r="11326" spans="10:10" ht="17.25" hidden="1" customHeight="1">
      <c r="J11326" s="141"/>
    </row>
    <row r="11327" spans="10:10" ht="17.25" hidden="1" customHeight="1">
      <c r="J11327" s="141"/>
    </row>
    <row r="11328" spans="10:10" ht="17.25" hidden="1" customHeight="1">
      <c r="J11328" s="141"/>
    </row>
    <row r="11329" spans="10:10" ht="17.25" hidden="1" customHeight="1">
      <c r="J11329" s="141"/>
    </row>
    <row r="11330" spans="10:10" ht="17.25" hidden="1" customHeight="1">
      <c r="J11330" s="141"/>
    </row>
    <row r="11331" spans="10:10" ht="17.25" hidden="1" customHeight="1">
      <c r="J11331" s="141"/>
    </row>
    <row r="11332" spans="10:10" ht="17.25" hidden="1" customHeight="1">
      <c r="J11332" s="141"/>
    </row>
    <row r="11333" spans="10:10" ht="17.25" hidden="1" customHeight="1">
      <c r="J11333" s="141"/>
    </row>
    <row r="11334" spans="10:10" ht="17.25" hidden="1" customHeight="1">
      <c r="J11334" s="141"/>
    </row>
    <row r="11335" spans="10:10" ht="17.25" hidden="1" customHeight="1">
      <c r="J11335" s="141"/>
    </row>
    <row r="11336" spans="10:10" ht="17.25" hidden="1" customHeight="1">
      <c r="J11336" s="141"/>
    </row>
    <row r="11337" spans="10:10" ht="17.25" hidden="1" customHeight="1">
      <c r="J11337" s="141"/>
    </row>
    <row r="11338" spans="10:10" ht="17.25" hidden="1" customHeight="1">
      <c r="J11338" s="141"/>
    </row>
    <row r="11339" spans="10:10" ht="17.25" hidden="1" customHeight="1">
      <c r="J11339" s="141"/>
    </row>
    <row r="11340" spans="10:10" ht="17.25" hidden="1" customHeight="1">
      <c r="J11340" s="141"/>
    </row>
    <row r="11341" spans="10:10" ht="17.25" hidden="1" customHeight="1">
      <c r="J11341" s="141"/>
    </row>
    <row r="11342" spans="10:10" ht="17.25" hidden="1" customHeight="1">
      <c r="J11342" s="141"/>
    </row>
    <row r="11343" spans="10:10" ht="17.25" hidden="1" customHeight="1">
      <c r="J11343" s="141"/>
    </row>
    <row r="11344" spans="10:10" ht="17.25" hidden="1" customHeight="1">
      <c r="J11344" s="141"/>
    </row>
    <row r="11345" spans="10:10" ht="17.25" hidden="1" customHeight="1">
      <c r="J11345" s="141"/>
    </row>
    <row r="11346" spans="10:10" ht="17.25" hidden="1" customHeight="1">
      <c r="J11346" s="141"/>
    </row>
    <row r="11347" spans="10:10" ht="17.25" hidden="1" customHeight="1">
      <c r="J11347" s="141"/>
    </row>
    <row r="11348" spans="10:10" ht="17.25" hidden="1" customHeight="1">
      <c r="J11348" s="141"/>
    </row>
    <row r="11349" spans="10:10" ht="17.25" hidden="1" customHeight="1">
      <c r="J11349" s="141"/>
    </row>
    <row r="11350" spans="10:10" ht="17.25" hidden="1" customHeight="1">
      <c r="J11350" s="141"/>
    </row>
    <row r="11351" spans="10:10" ht="17.25" hidden="1" customHeight="1">
      <c r="J11351" s="141"/>
    </row>
    <row r="11352" spans="10:10" ht="17.25" hidden="1" customHeight="1">
      <c r="J11352" s="141"/>
    </row>
    <row r="11353" spans="10:10" ht="17.25" hidden="1" customHeight="1">
      <c r="J11353" s="141"/>
    </row>
    <row r="11354" spans="10:10" ht="17.25" hidden="1" customHeight="1">
      <c r="J11354" s="141"/>
    </row>
    <row r="11355" spans="10:10" ht="17.25" hidden="1" customHeight="1">
      <c r="J11355" s="141"/>
    </row>
    <row r="11356" spans="10:10" ht="17.25" hidden="1" customHeight="1">
      <c r="J11356" s="141"/>
    </row>
    <row r="11357" spans="10:10" ht="17.25" hidden="1" customHeight="1">
      <c r="J11357" s="141"/>
    </row>
    <row r="11358" spans="10:10" ht="17.25" hidden="1" customHeight="1">
      <c r="J11358" s="141"/>
    </row>
    <row r="11359" spans="10:10" ht="17.25" hidden="1" customHeight="1">
      <c r="J11359" s="141"/>
    </row>
    <row r="11360" spans="10:10" ht="17.25" hidden="1" customHeight="1">
      <c r="J11360" s="141"/>
    </row>
    <row r="11361" spans="10:10" ht="17.25" hidden="1" customHeight="1">
      <c r="J11361" s="141"/>
    </row>
    <row r="11362" spans="10:10" ht="17.25" hidden="1" customHeight="1">
      <c r="J11362" s="141"/>
    </row>
    <row r="11363" spans="10:10" ht="17.25" hidden="1" customHeight="1">
      <c r="J11363" s="141"/>
    </row>
    <row r="11364" spans="10:10" ht="17.25" hidden="1" customHeight="1">
      <c r="J11364" s="141"/>
    </row>
    <row r="11365" spans="10:10" ht="17.25" hidden="1" customHeight="1">
      <c r="J11365" s="141"/>
    </row>
    <row r="11366" spans="10:10" ht="17.25" hidden="1" customHeight="1">
      <c r="J11366" s="141"/>
    </row>
    <row r="11367" spans="10:10" ht="17.25" hidden="1" customHeight="1">
      <c r="J11367" s="141"/>
    </row>
    <row r="11368" spans="10:10" ht="17.25" hidden="1" customHeight="1">
      <c r="J11368" s="141"/>
    </row>
    <row r="11369" spans="10:10" ht="17.25" hidden="1" customHeight="1">
      <c r="J11369" s="141"/>
    </row>
    <row r="11370" spans="10:10" ht="17.25" hidden="1" customHeight="1">
      <c r="J11370" s="141"/>
    </row>
    <row r="11371" spans="10:10" ht="17.25" hidden="1" customHeight="1">
      <c r="J11371" s="141"/>
    </row>
    <row r="11372" spans="10:10" ht="17.25" hidden="1" customHeight="1">
      <c r="J11372" s="141"/>
    </row>
    <row r="11373" spans="10:10" ht="17.25" hidden="1" customHeight="1">
      <c r="J11373" s="141"/>
    </row>
    <row r="11374" spans="10:10" ht="17.25" hidden="1" customHeight="1">
      <c r="J11374" s="141"/>
    </row>
    <row r="11375" spans="10:10" ht="17.25" hidden="1" customHeight="1">
      <c r="J11375" s="141"/>
    </row>
    <row r="11376" spans="10:10" ht="17.25" hidden="1" customHeight="1">
      <c r="J11376" s="141"/>
    </row>
    <row r="11377" spans="10:10" ht="17.25" hidden="1" customHeight="1">
      <c r="J11377" s="141"/>
    </row>
    <row r="11378" spans="10:10" ht="17.25" hidden="1" customHeight="1">
      <c r="J11378" s="141"/>
    </row>
    <row r="11379" spans="10:10" ht="17.25" hidden="1" customHeight="1">
      <c r="J11379" s="141"/>
    </row>
    <row r="11380" spans="10:10" ht="17.25" hidden="1" customHeight="1">
      <c r="J11380" s="141"/>
    </row>
    <row r="11381" spans="10:10" ht="17.25" hidden="1" customHeight="1">
      <c r="J11381" s="141"/>
    </row>
    <row r="11382" spans="10:10" ht="17.25" hidden="1" customHeight="1">
      <c r="J11382" s="141"/>
    </row>
    <row r="11383" spans="10:10" ht="17.25" hidden="1" customHeight="1">
      <c r="J11383" s="141"/>
    </row>
    <row r="11384" spans="10:10" ht="17.25" hidden="1" customHeight="1">
      <c r="J11384" s="141"/>
    </row>
    <row r="11385" spans="10:10" ht="17.25" hidden="1" customHeight="1">
      <c r="J11385" s="141"/>
    </row>
    <row r="11386" spans="10:10" ht="17.25" hidden="1" customHeight="1">
      <c r="J11386" s="141"/>
    </row>
    <row r="11387" spans="10:10" ht="17.25" hidden="1" customHeight="1">
      <c r="J11387" s="141"/>
    </row>
    <row r="11388" spans="10:10" ht="17.25" hidden="1" customHeight="1">
      <c r="J11388" s="141"/>
    </row>
    <row r="11389" spans="10:10" ht="17.25" hidden="1" customHeight="1">
      <c r="J11389" s="141"/>
    </row>
    <row r="11390" spans="10:10" ht="17.25" hidden="1" customHeight="1">
      <c r="J11390" s="141"/>
    </row>
    <row r="11391" spans="10:10" ht="17.25" hidden="1" customHeight="1">
      <c r="J11391" s="141"/>
    </row>
    <row r="11392" spans="10:10" ht="17.25" hidden="1" customHeight="1">
      <c r="J11392" s="141"/>
    </row>
    <row r="11393" spans="10:10" ht="17.25" hidden="1" customHeight="1">
      <c r="J11393" s="141"/>
    </row>
    <row r="11394" spans="10:10" ht="17.25" hidden="1" customHeight="1">
      <c r="J11394" s="141"/>
    </row>
    <row r="11395" spans="10:10" ht="17.25" hidden="1" customHeight="1">
      <c r="J11395" s="141"/>
    </row>
    <row r="11396" spans="10:10" ht="17.25" hidden="1" customHeight="1">
      <c r="J11396" s="141"/>
    </row>
    <row r="11397" spans="10:10" ht="17.25" hidden="1" customHeight="1">
      <c r="J11397" s="141"/>
    </row>
    <row r="11398" spans="10:10" ht="17.25" hidden="1" customHeight="1">
      <c r="J11398" s="141"/>
    </row>
    <row r="11399" spans="10:10" ht="17.25" hidden="1" customHeight="1">
      <c r="J11399" s="141"/>
    </row>
    <row r="11400" spans="10:10" ht="17.25" hidden="1" customHeight="1">
      <c r="J11400" s="141"/>
    </row>
    <row r="11401" spans="10:10" ht="17.25" hidden="1" customHeight="1">
      <c r="J11401" s="141"/>
    </row>
    <row r="11402" spans="10:10" ht="17.25" hidden="1" customHeight="1">
      <c r="J11402" s="141"/>
    </row>
    <row r="11403" spans="10:10" ht="17.25" hidden="1" customHeight="1">
      <c r="J11403" s="141"/>
    </row>
    <row r="11404" spans="10:10" ht="17.25" hidden="1" customHeight="1">
      <c r="J11404" s="141"/>
    </row>
    <row r="11405" spans="10:10" ht="17.25" hidden="1" customHeight="1">
      <c r="J11405" s="141"/>
    </row>
    <row r="11406" spans="10:10" ht="17.25" hidden="1" customHeight="1">
      <c r="J11406" s="141"/>
    </row>
    <row r="11407" spans="10:10" ht="17.25" hidden="1" customHeight="1">
      <c r="J11407" s="141"/>
    </row>
    <row r="11408" spans="10:10" ht="17.25" hidden="1" customHeight="1">
      <c r="J11408" s="141"/>
    </row>
    <row r="11409" spans="10:10" ht="17.25" hidden="1" customHeight="1">
      <c r="J11409" s="141"/>
    </row>
    <row r="11410" spans="10:10" ht="17.25" hidden="1" customHeight="1">
      <c r="J11410" s="141"/>
    </row>
    <row r="11411" spans="10:10" ht="17.25" hidden="1" customHeight="1">
      <c r="J11411" s="141"/>
    </row>
    <row r="11412" spans="10:10" ht="17.25" hidden="1" customHeight="1">
      <c r="J11412" s="141"/>
    </row>
    <row r="11413" spans="10:10" ht="17.25" hidden="1" customHeight="1">
      <c r="J11413" s="141"/>
    </row>
    <row r="11414" spans="10:10" ht="17.25" hidden="1" customHeight="1">
      <c r="J11414" s="141"/>
    </row>
    <row r="11415" spans="10:10" ht="17.25" hidden="1" customHeight="1">
      <c r="J11415" s="141"/>
    </row>
    <row r="11416" spans="10:10" ht="17.25" hidden="1" customHeight="1">
      <c r="J11416" s="141"/>
    </row>
    <row r="11417" spans="10:10" ht="17.25" hidden="1" customHeight="1">
      <c r="J11417" s="141"/>
    </row>
    <row r="11418" spans="10:10" ht="17.25" hidden="1" customHeight="1">
      <c r="J11418" s="141"/>
    </row>
    <row r="11419" spans="10:10" ht="17.25" hidden="1" customHeight="1">
      <c r="J11419" s="141"/>
    </row>
    <row r="11420" spans="10:10" ht="17.25" hidden="1" customHeight="1">
      <c r="J11420" s="141"/>
    </row>
    <row r="11421" spans="10:10" ht="17.25" hidden="1" customHeight="1">
      <c r="J11421" s="141"/>
    </row>
    <row r="11422" spans="10:10" ht="17.25" hidden="1" customHeight="1">
      <c r="J11422" s="141"/>
    </row>
    <row r="11423" spans="10:10" ht="17.25" hidden="1" customHeight="1">
      <c r="J11423" s="141"/>
    </row>
    <row r="11424" spans="10:10" ht="17.25" hidden="1" customHeight="1">
      <c r="J11424" s="141"/>
    </row>
    <row r="11425" spans="10:10" ht="17.25" hidden="1" customHeight="1">
      <c r="J11425" s="141"/>
    </row>
    <row r="11426" spans="10:10" ht="17.25" hidden="1" customHeight="1">
      <c r="J11426" s="141"/>
    </row>
    <row r="11427" spans="10:10" ht="17.25" hidden="1" customHeight="1">
      <c r="J11427" s="141"/>
    </row>
    <row r="11428" spans="10:10" ht="17.25" hidden="1" customHeight="1">
      <c r="J11428" s="141"/>
    </row>
    <row r="11429" spans="10:10" ht="17.25" hidden="1" customHeight="1">
      <c r="J11429" s="141"/>
    </row>
    <row r="11430" spans="10:10" ht="17.25" hidden="1" customHeight="1">
      <c r="J11430" s="141"/>
    </row>
    <row r="11431" spans="10:10" ht="17.25" hidden="1" customHeight="1">
      <c r="J11431" s="141"/>
    </row>
    <row r="11432" spans="10:10" ht="17.25" hidden="1" customHeight="1">
      <c r="J11432" s="141"/>
    </row>
    <row r="11433" spans="10:10" ht="17.25" hidden="1" customHeight="1">
      <c r="J11433" s="141"/>
    </row>
    <row r="11434" spans="10:10" ht="17.25" hidden="1" customHeight="1">
      <c r="J11434" s="141"/>
    </row>
    <row r="11435" spans="10:10" ht="17.25" hidden="1" customHeight="1">
      <c r="J11435" s="141"/>
    </row>
    <row r="11436" spans="10:10" ht="17.25" hidden="1" customHeight="1">
      <c r="J11436" s="141"/>
    </row>
    <row r="11437" spans="10:10" ht="17.25" hidden="1" customHeight="1">
      <c r="J11437" s="141"/>
    </row>
    <row r="11438" spans="10:10" ht="17.25" hidden="1" customHeight="1">
      <c r="J11438" s="141"/>
    </row>
    <row r="11439" spans="10:10" ht="17.25" hidden="1" customHeight="1">
      <c r="J11439" s="141"/>
    </row>
    <row r="11440" spans="10:10" ht="17.25" hidden="1" customHeight="1">
      <c r="J11440" s="141"/>
    </row>
    <row r="11441" spans="10:10" ht="17.25" hidden="1" customHeight="1">
      <c r="J11441" s="141"/>
    </row>
    <row r="11442" spans="10:10" ht="17.25" hidden="1" customHeight="1">
      <c r="J11442" s="141"/>
    </row>
    <row r="11443" spans="10:10" ht="17.25" hidden="1" customHeight="1">
      <c r="J11443" s="141"/>
    </row>
    <row r="11444" spans="10:10" ht="17.25" hidden="1" customHeight="1">
      <c r="J11444" s="141"/>
    </row>
    <row r="11445" spans="10:10" ht="17.25" hidden="1" customHeight="1">
      <c r="J11445" s="141"/>
    </row>
    <row r="11446" spans="10:10" ht="17.25" hidden="1" customHeight="1">
      <c r="J11446" s="141"/>
    </row>
    <row r="11447" spans="10:10" ht="17.25" hidden="1" customHeight="1">
      <c r="J11447" s="141"/>
    </row>
    <row r="11448" spans="10:10" ht="17.25" hidden="1" customHeight="1">
      <c r="J11448" s="141"/>
    </row>
    <row r="11449" spans="10:10" ht="17.25" hidden="1" customHeight="1">
      <c r="J11449" s="141"/>
    </row>
    <row r="11450" spans="10:10" ht="17.25" hidden="1" customHeight="1">
      <c r="J11450" s="141"/>
    </row>
    <row r="11451" spans="10:10" ht="17.25" hidden="1" customHeight="1">
      <c r="J11451" s="141"/>
    </row>
    <row r="11452" spans="10:10" ht="17.25" hidden="1" customHeight="1">
      <c r="J11452" s="141"/>
    </row>
    <row r="11453" spans="10:10" ht="17.25" hidden="1" customHeight="1">
      <c r="J11453" s="141"/>
    </row>
    <row r="11454" spans="10:10" ht="17.25" hidden="1" customHeight="1">
      <c r="J11454" s="141"/>
    </row>
    <row r="11455" spans="10:10" ht="17.25" hidden="1" customHeight="1">
      <c r="J11455" s="141"/>
    </row>
    <row r="11456" spans="10:10" ht="17.25" hidden="1" customHeight="1">
      <c r="J11456" s="141"/>
    </row>
    <row r="11457" spans="10:10" ht="17.25" hidden="1" customHeight="1">
      <c r="J11457" s="141"/>
    </row>
    <row r="11458" spans="10:10" ht="17.25" hidden="1" customHeight="1">
      <c r="J11458" s="141"/>
    </row>
    <row r="11459" spans="10:10" ht="17.25" hidden="1" customHeight="1">
      <c r="J11459" s="141"/>
    </row>
    <row r="11460" spans="10:10" ht="17.25" hidden="1" customHeight="1">
      <c r="J11460" s="141"/>
    </row>
    <row r="11461" spans="10:10" ht="17.25" hidden="1" customHeight="1">
      <c r="J11461" s="141"/>
    </row>
    <row r="11462" spans="10:10" ht="17.25" hidden="1" customHeight="1">
      <c r="J11462" s="141"/>
    </row>
    <row r="11463" spans="10:10" ht="17.25" hidden="1" customHeight="1">
      <c r="J11463" s="141"/>
    </row>
    <row r="11464" spans="10:10" ht="17.25" hidden="1" customHeight="1">
      <c r="J11464" s="141"/>
    </row>
    <row r="11465" spans="10:10" ht="17.25" hidden="1" customHeight="1">
      <c r="J11465" s="141"/>
    </row>
    <row r="11466" spans="10:10" ht="17.25" hidden="1" customHeight="1">
      <c r="J11466" s="141"/>
    </row>
    <row r="11467" spans="10:10" ht="17.25" hidden="1" customHeight="1">
      <c r="J11467" s="141"/>
    </row>
    <row r="11468" spans="10:10" ht="17.25" hidden="1" customHeight="1">
      <c r="J11468" s="141"/>
    </row>
    <row r="11469" spans="10:10" ht="17.25" hidden="1" customHeight="1">
      <c r="J11469" s="141"/>
    </row>
    <row r="11470" spans="10:10" ht="17.25" hidden="1" customHeight="1">
      <c r="J11470" s="141"/>
    </row>
    <row r="11471" spans="10:10" ht="17.25" hidden="1" customHeight="1">
      <c r="J11471" s="141"/>
    </row>
    <row r="11472" spans="10:10" ht="17.25" hidden="1" customHeight="1">
      <c r="J11472" s="141"/>
    </row>
    <row r="11473" spans="10:10" ht="17.25" hidden="1" customHeight="1">
      <c r="J11473" s="141"/>
    </row>
    <row r="11474" spans="10:10" ht="17.25" hidden="1" customHeight="1">
      <c r="J11474" s="141"/>
    </row>
    <row r="11475" spans="10:10" ht="17.25" hidden="1" customHeight="1">
      <c r="J11475" s="141"/>
    </row>
    <row r="11476" spans="10:10" ht="17.25" hidden="1" customHeight="1">
      <c r="J11476" s="141"/>
    </row>
    <row r="11477" spans="10:10" ht="17.25" hidden="1" customHeight="1">
      <c r="J11477" s="141"/>
    </row>
    <row r="11478" spans="10:10" ht="17.25" hidden="1" customHeight="1">
      <c r="J11478" s="141"/>
    </row>
    <row r="11479" spans="10:10" ht="17.25" hidden="1" customHeight="1">
      <c r="J11479" s="141"/>
    </row>
    <row r="11480" spans="10:10" ht="17.25" hidden="1" customHeight="1">
      <c r="J11480" s="141"/>
    </row>
    <row r="11481" spans="10:10" ht="17.25" hidden="1" customHeight="1">
      <c r="J11481" s="141"/>
    </row>
    <row r="11482" spans="10:10" ht="17.25" hidden="1" customHeight="1">
      <c r="J11482" s="141"/>
    </row>
    <row r="11483" spans="10:10" ht="17.25" hidden="1" customHeight="1">
      <c r="J11483" s="141"/>
    </row>
    <row r="11484" spans="10:10" ht="17.25" hidden="1" customHeight="1">
      <c r="J11484" s="141"/>
    </row>
    <row r="11485" spans="10:10" ht="17.25" hidden="1" customHeight="1">
      <c r="J11485" s="141"/>
    </row>
    <row r="11486" spans="10:10" ht="17.25" hidden="1" customHeight="1">
      <c r="J11486" s="141"/>
    </row>
    <row r="11487" spans="10:10" ht="17.25" hidden="1" customHeight="1">
      <c r="J11487" s="141"/>
    </row>
    <row r="11488" spans="10:10" ht="17.25" hidden="1" customHeight="1">
      <c r="J11488" s="141"/>
    </row>
    <row r="11489" spans="10:10" ht="17.25" hidden="1" customHeight="1">
      <c r="J11489" s="141"/>
    </row>
    <row r="11490" spans="10:10" ht="17.25" hidden="1" customHeight="1">
      <c r="J11490" s="141"/>
    </row>
    <row r="11491" spans="10:10" ht="17.25" hidden="1" customHeight="1">
      <c r="J11491" s="141"/>
    </row>
    <row r="11492" spans="10:10" ht="17.25" hidden="1" customHeight="1">
      <c r="J11492" s="141"/>
    </row>
    <row r="11493" spans="10:10" ht="17.25" hidden="1" customHeight="1">
      <c r="J11493" s="141"/>
    </row>
    <row r="11494" spans="10:10" ht="17.25" hidden="1" customHeight="1">
      <c r="J11494" s="141"/>
    </row>
    <row r="11495" spans="10:10" ht="17.25" hidden="1" customHeight="1">
      <c r="J11495" s="141"/>
    </row>
    <row r="11496" spans="10:10" ht="17.25" hidden="1" customHeight="1">
      <c r="J11496" s="141"/>
    </row>
    <row r="11497" spans="10:10" ht="17.25" hidden="1" customHeight="1">
      <c r="J11497" s="141"/>
    </row>
    <row r="11498" spans="10:10" ht="17.25" hidden="1" customHeight="1">
      <c r="J11498" s="141"/>
    </row>
    <row r="11499" spans="10:10" ht="17.25" hidden="1" customHeight="1">
      <c r="J11499" s="141"/>
    </row>
    <row r="11500" spans="10:10" ht="17.25" hidden="1" customHeight="1">
      <c r="J11500" s="141"/>
    </row>
    <row r="11501" spans="10:10" ht="17.25" hidden="1" customHeight="1">
      <c r="J11501" s="141"/>
    </row>
    <row r="11502" spans="10:10" ht="17.25" hidden="1" customHeight="1">
      <c r="J11502" s="141"/>
    </row>
    <row r="11503" spans="10:10" ht="17.25" hidden="1" customHeight="1">
      <c r="J11503" s="141"/>
    </row>
    <row r="11504" spans="10:10" ht="17.25" hidden="1" customHeight="1">
      <c r="J11504" s="141"/>
    </row>
    <row r="11505" spans="10:10" ht="17.25" hidden="1" customHeight="1">
      <c r="J11505" s="141"/>
    </row>
    <row r="11506" spans="10:10" ht="17.25" hidden="1" customHeight="1">
      <c r="J11506" s="141"/>
    </row>
    <row r="11507" spans="10:10" ht="17.25" hidden="1" customHeight="1">
      <c r="J11507" s="141"/>
    </row>
    <row r="11508" spans="10:10" ht="17.25" hidden="1" customHeight="1">
      <c r="J11508" s="141"/>
    </row>
    <row r="11509" spans="10:10" ht="17.25" hidden="1" customHeight="1">
      <c r="J11509" s="141"/>
    </row>
    <row r="11510" spans="10:10" ht="17.25" hidden="1" customHeight="1">
      <c r="J11510" s="141"/>
    </row>
    <row r="11511" spans="10:10" ht="17.25" hidden="1" customHeight="1">
      <c r="J11511" s="141"/>
    </row>
    <row r="11512" spans="10:10" ht="17.25" hidden="1" customHeight="1">
      <c r="J11512" s="141"/>
    </row>
    <row r="11513" spans="10:10" ht="17.25" hidden="1" customHeight="1">
      <c r="J11513" s="141"/>
    </row>
    <row r="11514" spans="10:10" ht="17.25" hidden="1" customHeight="1">
      <c r="J11514" s="141"/>
    </row>
    <row r="11515" spans="10:10" ht="17.25" hidden="1" customHeight="1">
      <c r="J11515" s="141"/>
    </row>
    <row r="11516" spans="10:10" ht="17.25" hidden="1" customHeight="1">
      <c r="J11516" s="141"/>
    </row>
    <row r="11517" spans="10:10" ht="17.25" hidden="1" customHeight="1">
      <c r="J11517" s="141"/>
    </row>
    <row r="11518" spans="10:10" ht="17.25" hidden="1" customHeight="1">
      <c r="J11518" s="141"/>
    </row>
    <row r="11519" spans="10:10" ht="17.25" hidden="1" customHeight="1">
      <c r="J11519" s="141"/>
    </row>
    <row r="11520" spans="10:10" ht="17.25" hidden="1" customHeight="1">
      <c r="J11520" s="141"/>
    </row>
    <row r="11521" spans="10:10" ht="17.25" hidden="1" customHeight="1">
      <c r="J11521" s="141"/>
    </row>
    <row r="11522" spans="10:10" ht="17.25" hidden="1" customHeight="1">
      <c r="J11522" s="141"/>
    </row>
    <row r="11523" spans="10:10" ht="17.25" hidden="1" customHeight="1">
      <c r="J11523" s="141"/>
    </row>
    <row r="11524" spans="10:10" ht="17.25" hidden="1" customHeight="1">
      <c r="J11524" s="141"/>
    </row>
    <row r="11525" spans="10:10" ht="17.25" hidden="1" customHeight="1">
      <c r="J11525" s="141"/>
    </row>
    <row r="11526" spans="10:10" ht="17.25" hidden="1" customHeight="1">
      <c r="J11526" s="141"/>
    </row>
    <row r="11527" spans="10:10" ht="17.25" hidden="1" customHeight="1">
      <c r="J11527" s="141"/>
    </row>
    <row r="11528" spans="10:10" ht="17.25" hidden="1" customHeight="1">
      <c r="J11528" s="141"/>
    </row>
    <row r="11529" spans="10:10" ht="17.25" hidden="1" customHeight="1">
      <c r="J11529" s="141"/>
    </row>
    <row r="11530" spans="10:10" ht="17.25" hidden="1" customHeight="1">
      <c r="J11530" s="141"/>
    </row>
    <row r="11531" spans="10:10" ht="17.25" hidden="1" customHeight="1">
      <c r="J11531" s="141"/>
    </row>
    <row r="11532" spans="10:10" ht="17.25" hidden="1" customHeight="1">
      <c r="J11532" s="141"/>
    </row>
    <row r="11533" spans="10:10" ht="17.25" hidden="1" customHeight="1">
      <c r="J11533" s="141"/>
    </row>
    <row r="11534" spans="10:10" ht="17.25" hidden="1" customHeight="1">
      <c r="J11534" s="141"/>
    </row>
    <row r="11535" spans="10:10" ht="17.25" hidden="1" customHeight="1">
      <c r="J11535" s="141"/>
    </row>
    <row r="11536" spans="10:10" ht="17.25" hidden="1" customHeight="1">
      <c r="J11536" s="141"/>
    </row>
    <row r="11537" spans="10:10" ht="17.25" hidden="1" customHeight="1">
      <c r="J11537" s="141"/>
    </row>
    <row r="11538" spans="10:10" ht="17.25" hidden="1" customHeight="1">
      <c r="J11538" s="141"/>
    </row>
    <row r="11539" spans="10:10" ht="17.25" hidden="1" customHeight="1">
      <c r="J11539" s="141"/>
    </row>
    <row r="11540" spans="10:10" ht="17.25" hidden="1" customHeight="1">
      <c r="J11540" s="141"/>
    </row>
    <row r="11541" spans="10:10" ht="17.25" hidden="1" customHeight="1">
      <c r="J11541" s="141"/>
    </row>
    <row r="11542" spans="10:10" ht="17.25" hidden="1" customHeight="1">
      <c r="J11542" s="141"/>
    </row>
    <row r="11543" spans="10:10" ht="17.25" hidden="1" customHeight="1">
      <c r="J11543" s="141"/>
    </row>
    <row r="11544" spans="10:10" ht="17.25" hidden="1" customHeight="1">
      <c r="J11544" s="141"/>
    </row>
    <row r="11545" spans="10:10" ht="17.25" hidden="1" customHeight="1">
      <c r="J11545" s="141"/>
    </row>
    <row r="11546" spans="10:10" ht="17.25" hidden="1" customHeight="1">
      <c r="J11546" s="141"/>
    </row>
    <row r="11547" spans="10:10" ht="17.25" hidden="1" customHeight="1">
      <c r="J11547" s="141"/>
    </row>
    <row r="11548" spans="10:10" ht="17.25" hidden="1" customHeight="1">
      <c r="J11548" s="141"/>
    </row>
    <row r="11549" spans="10:10" ht="17.25" hidden="1" customHeight="1">
      <c r="J11549" s="141"/>
    </row>
    <row r="11550" spans="10:10" ht="17.25" hidden="1" customHeight="1">
      <c r="J11550" s="141"/>
    </row>
    <row r="11551" spans="10:10" ht="17.25" hidden="1" customHeight="1">
      <c r="J11551" s="141"/>
    </row>
    <row r="11552" spans="10:10" ht="17.25" hidden="1" customHeight="1">
      <c r="J11552" s="141"/>
    </row>
    <row r="11553" spans="10:10" ht="17.25" hidden="1" customHeight="1">
      <c r="J11553" s="141"/>
    </row>
    <row r="11554" spans="10:10" ht="17.25" hidden="1" customHeight="1">
      <c r="J11554" s="141"/>
    </row>
    <row r="11555" spans="10:10" ht="17.25" hidden="1" customHeight="1">
      <c r="J11555" s="141"/>
    </row>
    <row r="11556" spans="10:10" ht="17.25" hidden="1" customHeight="1">
      <c r="J11556" s="141"/>
    </row>
    <row r="11557" spans="10:10" ht="17.25" hidden="1" customHeight="1">
      <c r="J11557" s="141"/>
    </row>
    <row r="11558" spans="10:10" ht="17.25" hidden="1" customHeight="1">
      <c r="J11558" s="141"/>
    </row>
    <row r="11559" spans="10:10" ht="17.25" hidden="1" customHeight="1">
      <c r="J11559" s="141"/>
    </row>
    <row r="11560" spans="10:10" ht="17.25" hidden="1" customHeight="1">
      <c r="J11560" s="141"/>
    </row>
    <row r="11561" spans="10:10" ht="17.25" hidden="1" customHeight="1">
      <c r="J11561" s="141"/>
    </row>
    <row r="11562" spans="10:10" ht="17.25" hidden="1" customHeight="1">
      <c r="J11562" s="141"/>
    </row>
    <row r="11563" spans="10:10" ht="17.25" hidden="1" customHeight="1">
      <c r="J11563" s="141"/>
    </row>
    <row r="11564" spans="10:10" ht="17.25" hidden="1" customHeight="1">
      <c r="J11564" s="141"/>
    </row>
    <row r="11565" spans="10:10" ht="17.25" hidden="1" customHeight="1">
      <c r="J11565" s="141"/>
    </row>
    <row r="11566" spans="10:10" ht="17.25" hidden="1" customHeight="1">
      <c r="J11566" s="141"/>
    </row>
    <row r="11567" spans="10:10" ht="17.25" hidden="1" customHeight="1">
      <c r="J11567" s="141"/>
    </row>
    <row r="11568" spans="10:10" ht="17.25" hidden="1" customHeight="1">
      <c r="J11568" s="141"/>
    </row>
    <row r="11569" spans="10:10" ht="17.25" hidden="1" customHeight="1">
      <c r="J11569" s="141"/>
    </row>
    <row r="11570" spans="10:10" ht="17.25" hidden="1" customHeight="1">
      <c r="J11570" s="141"/>
    </row>
    <row r="11571" spans="10:10" ht="17.25" hidden="1" customHeight="1">
      <c r="J11571" s="141"/>
    </row>
    <row r="11572" spans="10:10" ht="17.25" hidden="1" customHeight="1">
      <c r="J11572" s="141"/>
    </row>
    <row r="11573" spans="10:10" ht="17.25" hidden="1" customHeight="1">
      <c r="J11573" s="141"/>
    </row>
    <row r="11574" spans="10:10" ht="17.25" hidden="1" customHeight="1">
      <c r="J11574" s="141"/>
    </row>
    <row r="11575" spans="10:10" ht="17.25" hidden="1" customHeight="1">
      <c r="J11575" s="141"/>
    </row>
    <row r="11576" spans="10:10" ht="17.25" hidden="1" customHeight="1">
      <c r="J11576" s="141"/>
    </row>
    <row r="11577" spans="10:10" ht="17.25" hidden="1" customHeight="1">
      <c r="J11577" s="141"/>
    </row>
    <row r="11578" spans="10:10" ht="17.25" hidden="1" customHeight="1">
      <c r="J11578" s="141"/>
    </row>
    <row r="11579" spans="10:10" ht="17.25" hidden="1" customHeight="1">
      <c r="J11579" s="141"/>
    </row>
    <row r="11580" spans="10:10" ht="17.25" hidden="1" customHeight="1">
      <c r="J11580" s="141"/>
    </row>
    <row r="11581" spans="10:10" ht="17.25" hidden="1" customHeight="1">
      <c r="J11581" s="141"/>
    </row>
    <row r="11582" spans="10:10" ht="17.25" hidden="1" customHeight="1">
      <c r="J11582" s="141"/>
    </row>
    <row r="11583" spans="10:10" ht="17.25" hidden="1" customHeight="1">
      <c r="J11583" s="141"/>
    </row>
    <row r="11584" spans="10:10" ht="17.25" hidden="1" customHeight="1">
      <c r="J11584" s="141"/>
    </row>
    <row r="11585" spans="10:10" ht="17.25" hidden="1" customHeight="1">
      <c r="J11585" s="141"/>
    </row>
    <row r="11586" spans="10:10" ht="17.25" hidden="1" customHeight="1">
      <c r="J11586" s="141"/>
    </row>
    <row r="11587" spans="10:10" ht="17.25" hidden="1" customHeight="1">
      <c r="J11587" s="141"/>
    </row>
    <row r="11588" spans="10:10" ht="17.25" hidden="1" customHeight="1">
      <c r="J11588" s="141"/>
    </row>
    <row r="11589" spans="10:10" ht="17.25" hidden="1" customHeight="1">
      <c r="J11589" s="141"/>
    </row>
    <row r="11590" spans="10:10" ht="17.25" hidden="1" customHeight="1">
      <c r="J11590" s="141"/>
    </row>
    <row r="11591" spans="10:10" ht="17.25" hidden="1" customHeight="1">
      <c r="J11591" s="141"/>
    </row>
    <row r="11592" spans="10:10" ht="17.25" hidden="1" customHeight="1">
      <c r="J11592" s="141"/>
    </row>
    <row r="11593" spans="10:10" ht="17.25" hidden="1" customHeight="1">
      <c r="J11593" s="141"/>
    </row>
    <row r="11594" spans="10:10" ht="17.25" hidden="1" customHeight="1">
      <c r="J11594" s="141"/>
    </row>
    <row r="11595" spans="10:10" ht="17.25" hidden="1" customHeight="1">
      <c r="J11595" s="141"/>
    </row>
    <row r="11596" spans="10:10" ht="17.25" hidden="1" customHeight="1">
      <c r="J11596" s="141"/>
    </row>
    <row r="11597" spans="10:10" ht="17.25" hidden="1" customHeight="1">
      <c r="J11597" s="141"/>
    </row>
    <row r="11598" spans="10:10" ht="17.25" hidden="1" customHeight="1">
      <c r="J11598" s="141"/>
    </row>
    <row r="11599" spans="10:10" ht="17.25" hidden="1" customHeight="1">
      <c r="J11599" s="141"/>
    </row>
    <row r="11600" spans="10:10" ht="17.25" hidden="1" customHeight="1">
      <c r="J11600" s="141"/>
    </row>
    <row r="11601" spans="10:10" ht="17.25" hidden="1" customHeight="1">
      <c r="J11601" s="141"/>
    </row>
    <row r="11602" spans="10:10" ht="17.25" hidden="1" customHeight="1">
      <c r="J11602" s="141"/>
    </row>
    <row r="11603" spans="10:10" ht="17.25" hidden="1" customHeight="1">
      <c r="J11603" s="141"/>
    </row>
    <row r="11604" spans="10:10" ht="17.25" hidden="1" customHeight="1">
      <c r="J11604" s="141"/>
    </row>
    <row r="11605" spans="10:10" ht="17.25" hidden="1" customHeight="1">
      <c r="J11605" s="141"/>
    </row>
    <row r="11606" spans="10:10" ht="17.25" hidden="1" customHeight="1">
      <c r="J11606" s="141"/>
    </row>
    <row r="11607" spans="10:10" ht="17.25" hidden="1" customHeight="1">
      <c r="J11607" s="141"/>
    </row>
    <row r="11608" spans="10:10" ht="17.25" hidden="1" customHeight="1">
      <c r="J11608" s="141"/>
    </row>
    <row r="11609" spans="10:10" ht="17.25" hidden="1" customHeight="1">
      <c r="J11609" s="141"/>
    </row>
    <row r="11610" spans="10:10" ht="17.25" hidden="1" customHeight="1">
      <c r="J11610" s="141"/>
    </row>
    <row r="11611" spans="10:10" ht="17.25" hidden="1" customHeight="1">
      <c r="J11611" s="141"/>
    </row>
    <row r="11612" spans="10:10" ht="17.25" hidden="1" customHeight="1">
      <c r="J11612" s="141"/>
    </row>
    <row r="11613" spans="10:10" ht="17.25" hidden="1" customHeight="1">
      <c r="J11613" s="141"/>
    </row>
    <row r="11614" spans="10:10" ht="17.25" hidden="1" customHeight="1">
      <c r="J11614" s="141"/>
    </row>
    <row r="11615" spans="10:10" ht="17.25" hidden="1" customHeight="1">
      <c r="J11615" s="141"/>
    </row>
    <row r="11616" spans="10:10" ht="17.25" hidden="1" customHeight="1">
      <c r="J11616" s="141"/>
    </row>
    <row r="11617" spans="10:10" ht="17.25" hidden="1" customHeight="1">
      <c r="J11617" s="141"/>
    </row>
    <row r="11618" spans="10:10" ht="17.25" hidden="1" customHeight="1">
      <c r="J11618" s="141"/>
    </row>
    <row r="11619" spans="10:10" ht="17.25" hidden="1" customHeight="1">
      <c r="J11619" s="141"/>
    </row>
    <row r="11620" spans="10:10" ht="17.25" hidden="1" customHeight="1">
      <c r="J11620" s="141"/>
    </row>
    <row r="11621" spans="10:10" ht="17.25" hidden="1" customHeight="1">
      <c r="J11621" s="141"/>
    </row>
    <row r="11622" spans="10:10" ht="17.25" hidden="1" customHeight="1">
      <c r="J11622" s="141"/>
    </row>
    <row r="11623" spans="10:10" ht="17.25" hidden="1" customHeight="1">
      <c r="J11623" s="141"/>
    </row>
    <row r="11624" spans="10:10" ht="17.25" hidden="1" customHeight="1">
      <c r="J11624" s="141"/>
    </row>
    <row r="11625" spans="10:10" ht="17.25" hidden="1" customHeight="1">
      <c r="J11625" s="141"/>
    </row>
    <row r="11626" spans="10:10" ht="17.25" hidden="1" customHeight="1">
      <c r="J11626" s="141"/>
    </row>
    <row r="11627" spans="10:10" ht="17.25" hidden="1" customHeight="1">
      <c r="J11627" s="141"/>
    </row>
    <row r="11628" spans="10:10" ht="17.25" hidden="1" customHeight="1">
      <c r="J11628" s="141"/>
    </row>
    <row r="11629" spans="10:10" ht="17.25" hidden="1" customHeight="1">
      <c r="J11629" s="141"/>
    </row>
    <row r="11630" spans="10:10" ht="17.25" hidden="1" customHeight="1">
      <c r="J11630" s="141"/>
    </row>
    <row r="11631" spans="10:10" ht="17.25" hidden="1" customHeight="1">
      <c r="J11631" s="141"/>
    </row>
    <row r="11632" spans="10:10" ht="17.25" hidden="1" customHeight="1">
      <c r="J11632" s="141"/>
    </row>
    <row r="11633" spans="10:10" ht="17.25" hidden="1" customHeight="1">
      <c r="J11633" s="141"/>
    </row>
    <row r="11634" spans="10:10" ht="17.25" hidden="1" customHeight="1">
      <c r="J11634" s="141"/>
    </row>
    <row r="11635" spans="10:10" ht="17.25" hidden="1" customHeight="1">
      <c r="J11635" s="141"/>
    </row>
    <row r="11636" spans="10:10" ht="17.25" hidden="1" customHeight="1">
      <c r="J11636" s="141"/>
    </row>
    <row r="11637" spans="10:10" ht="17.25" hidden="1" customHeight="1">
      <c r="J11637" s="141"/>
    </row>
    <row r="11638" spans="10:10" ht="17.25" hidden="1" customHeight="1">
      <c r="J11638" s="141"/>
    </row>
    <row r="11639" spans="10:10" ht="17.25" hidden="1" customHeight="1">
      <c r="J11639" s="141"/>
    </row>
    <row r="11640" spans="10:10" ht="17.25" hidden="1" customHeight="1">
      <c r="J11640" s="141"/>
    </row>
    <row r="11641" spans="10:10" ht="17.25" hidden="1" customHeight="1">
      <c r="J11641" s="141"/>
    </row>
    <row r="11642" spans="10:10" ht="17.25" hidden="1" customHeight="1">
      <c r="J11642" s="141"/>
    </row>
    <row r="11643" spans="10:10" ht="17.25" hidden="1" customHeight="1">
      <c r="J11643" s="141"/>
    </row>
    <row r="11644" spans="10:10" ht="17.25" hidden="1" customHeight="1">
      <c r="J11644" s="141"/>
    </row>
    <row r="11645" spans="10:10" ht="17.25" hidden="1" customHeight="1">
      <c r="J11645" s="141"/>
    </row>
    <row r="11646" spans="10:10" ht="17.25" hidden="1" customHeight="1">
      <c r="J11646" s="141"/>
    </row>
    <row r="11647" spans="10:10" ht="17.25" hidden="1" customHeight="1">
      <c r="J11647" s="141"/>
    </row>
    <row r="11648" spans="10:10" ht="17.25" hidden="1" customHeight="1">
      <c r="J11648" s="141"/>
    </row>
    <row r="11649" spans="10:10" ht="17.25" hidden="1" customHeight="1">
      <c r="J11649" s="141"/>
    </row>
    <row r="11650" spans="10:10" ht="17.25" hidden="1" customHeight="1">
      <c r="J11650" s="141"/>
    </row>
    <row r="11651" spans="10:10" ht="17.25" hidden="1" customHeight="1">
      <c r="J11651" s="141"/>
    </row>
    <row r="11652" spans="10:10" ht="17.25" hidden="1" customHeight="1">
      <c r="J11652" s="141"/>
    </row>
    <row r="11653" spans="10:10" ht="17.25" hidden="1" customHeight="1">
      <c r="J11653" s="141"/>
    </row>
    <row r="11654" spans="10:10" ht="17.25" hidden="1" customHeight="1">
      <c r="J11654" s="141"/>
    </row>
    <row r="11655" spans="10:10" ht="17.25" hidden="1" customHeight="1">
      <c r="J11655" s="141"/>
    </row>
    <row r="11656" spans="10:10" ht="17.25" hidden="1" customHeight="1">
      <c r="J11656" s="141"/>
    </row>
    <row r="11657" spans="10:10" ht="17.25" hidden="1" customHeight="1">
      <c r="J11657" s="141"/>
    </row>
    <row r="11658" spans="10:10" ht="17.25" hidden="1" customHeight="1">
      <c r="J11658" s="141"/>
    </row>
    <row r="11659" spans="10:10" ht="17.25" hidden="1" customHeight="1">
      <c r="J11659" s="141"/>
    </row>
    <row r="11660" spans="10:10" ht="17.25" hidden="1" customHeight="1">
      <c r="J11660" s="141"/>
    </row>
    <row r="11661" spans="10:10" ht="17.25" hidden="1" customHeight="1">
      <c r="J11661" s="141"/>
    </row>
    <row r="11662" spans="10:10" ht="17.25" hidden="1" customHeight="1">
      <c r="J11662" s="141"/>
    </row>
    <row r="11663" spans="10:10" ht="17.25" hidden="1" customHeight="1">
      <c r="J11663" s="141"/>
    </row>
    <row r="11664" spans="10:10" ht="17.25" hidden="1" customHeight="1">
      <c r="J11664" s="141"/>
    </row>
    <row r="11665" spans="10:10" ht="17.25" hidden="1" customHeight="1">
      <c r="J11665" s="141"/>
    </row>
    <row r="11666" spans="10:10" ht="17.25" hidden="1" customHeight="1">
      <c r="J11666" s="141"/>
    </row>
    <row r="11667" spans="10:10" ht="17.25" hidden="1" customHeight="1">
      <c r="J11667" s="141"/>
    </row>
    <row r="11668" spans="10:10" ht="17.25" hidden="1" customHeight="1">
      <c r="J11668" s="141"/>
    </row>
    <row r="11669" spans="10:10" ht="17.25" hidden="1" customHeight="1">
      <c r="J11669" s="141"/>
    </row>
    <row r="11670" spans="10:10" ht="17.25" hidden="1" customHeight="1">
      <c r="J11670" s="141"/>
    </row>
    <row r="11671" spans="10:10" ht="17.25" hidden="1" customHeight="1">
      <c r="J11671" s="141"/>
    </row>
    <row r="11672" spans="10:10" ht="17.25" hidden="1" customHeight="1">
      <c r="J11672" s="141"/>
    </row>
    <row r="11673" spans="10:10" ht="17.25" hidden="1" customHeight="1">
      <c r="J11673" s="141"/>
    </row>
    <row r="11674" spans="10:10" ht="17.25" hidden="1" customHeight="1">
      <c r="J11674" s="141"/>
    </row>
    <row r="11675" spans="10:10" ht="17.25" hidden="1" customHeight="1">
      <c r="J11675" s="141"/>
    </row>
    <row r="11676" spans="10:10" ht="17.25" hidden="1" customHeight="1">
      <c r="J11676" s="141"/>
    </row>
    <row r="11677" spans="10:10" ht="17.25" hidden="1" customHeight="1">
      <c r="J11677" s="141"/>
    </row>
    <row r="11678" spans="10:10" ht="17.25" hidden="1" customHeight="1">
      <c r="J11678" s="141"/>
    </row>
    <row r="11679" spans="10:10" ht="17.25" hidden="1" customHeight="1">
      <c r="J11679" s="141"/>
    </row>
    <row r="11680" spans="10:10" ht="17.25" hidden="1" customHeight="1">
      <c r="J11680" s="141"/>
    </row>
    <row r="11681" spans="10:10" ht="17.25" hidden="1" customHeight="1">
      <c r="J11681" s="141"/>
    </row>
    <row r="11682" spans="10:10" ht="17.25" hidden="1" customHeight="1">
      <c r="J11682" s="141"/>
    </row>
    <row r="11683" spans="10:10" ht="17.25" hidden="1" customHeight="1">
      <c r="J11683" s="141"/>
    </row>
    <row r="11684" spans="10:10" ht="17.25" hidden="1" customHeight="1">
      <c r="J11684" s="141"/>
    </row>
    <row r="11685" spans="10:10" ht="17.25" hidden="1" customHeight="1">
      <c r="J11685" s="141"/>
    </row>
    <row r="11686" spans="10:10" ht="17.25" hidden="1" customHeight="1">
      <c r="J11686" s="141"/>
    </row>
    <row r="11687" spans="10:10" ht="17.25" hidden="1" customHeight="1">
      <c r="J11687" s="141"/>
    </row>
    <row r="11688" spans="10:10" ht="17.25" hidden="1" customHeight="1">
      <c r="J11688" s="141"/>
    </row>
    <row r="11689" spans="10:10" ht="17.25" hidden="1" customHeight="1">
      <c r="J11689" s="141"/>
    </row>
    <row r="11690" spans="10:10" ht="17.25" hidden="1" customHeight="1">
      <c r="J11690" s="141"/>
    </row>
    <row r="11691" spans="10:10" ht="17.25" hidden="1" customHeight="1">
      <c r="J11691" s="141"/>
    </row>
    <row r="11692" spans="10:10" ht="17.25" hidden="1" customHeight="1">
      <c r="J11692" s="141"/>
    </row>
    <row r="11693" spans="10:10" ht="17.25" hidden="1" customHeight="1">
      <c r="J11693" s="141"/>
    </row>
    <row r="11694" spans="10:10" ht="17.25" hidden="1" customHeight="1">
      <c r="J11694" s="141"/>
    </row>
    <row r="11695" spans="10:10" ht="17.25" hidden="1" customHeight="1">
      <c r="J11695" s="141"/>
    </row>
    <row r="11696" spans="10:10" ht="17.25" hidden="1" customHeight="1">
      <c r="J11696" s="141"/>
    </row>
    <row r="11697" spans="10:10" ht="17.25" hidden="1" customHeight="1">
      <c r="J11697" s="141"/>
    </row>
    <row r="11698" spans="10:10" ht="17.25" hidden="1" customHeight="1">
      <c r="J11698" s="141"/>
    </row>
    <row r="11699" spans="10:10" ht="17.25" hidden="1" customHeight="1">
      <c r="J11699" s="141"/>
    </row>
    <row r="11700" spans="10:10" ht="17.25" hidden="1" customHeight="1">
      <c r="J11700" s="141"/>
    </row>
    <row r="11701" spans="10:10" ht="17.25" hidden="1" customHeight="1">
      <c r="J11701" s="141"/>
    </row>
    <row r="11702" spans="10:10" ht="17.25" hidden="1" customHeight="1">
      <c r="J11702" s="141"/>
    </row>
    <row r="11703" spans="10:10" ht="17.25" hidden="1" customHeight="1">
      <c r="J11703" s="141"/>
    </row>
    <row r="11704" spans="10:10" ht="17.25" hidden="1" customHeight="1">
      <c r="J11704" s="141"/>
    </row>
    <row r="11705" spans="10:10" ht="17.25" hidden="1" customHeight="1">
      <c r="J11705" s="141"/>
    </row>
    <row r="11706" spans="10:10" ht="17.25" hidden="1" customHeight="1">
      <c r="J11706" s="141"/>
    </row>
    <row r="11707" spans="10:10" ht="17.25" hidden="1" customHeight="1">
      <c r="J11707" s="141"/>
    </row>
    <row r="11708" spans="10:10" ht="17.25" hidden="1" customHeight="1">
      <c r="J11708" s="141"/>
    </row>
    <row r="11709" spans="10:10" ht="17.25" hidden="1" customHeight="1">
      <c r="J11709" s="141"/>
    </row>
    <row r="11710" spans="10:10" ht="17.25" hidden="1" customHeight="1">
      <c r="J11710" s="141"/>
    </row>
    <row r="11711" spans="10:10" ht="17.25" hidden="1" customHeight="1">
      <c r="J11711" s="141"/>
    </row>
    <row r="11712" spans="10:10" ht="17.25" hidden="1" customHeight="1">
      <c r="J11712" s="141"/>
    </row>
    <row r="11713" spans="10:10" ht="17.25" hidden="1" customHeight="1">
      <c r="J11713" s="141"/>
    </row>
    <row r="11714" spans="10:10" ht="17.25" hidden="1" customHeight="1">
      <c r="J11714" s="141"/>
    </row>
    <row r="11715" spans="10:10" ht="17.25" hidden="1" customHeight="1">
      <c r="J11715" s="141"/>
    </row>
    <row r="11716" spans="10:10" ht="17.25" hidden="1" customHeight="1">
      <c r="J11716" s="141"/>
    </row>
    <row r="11717" spans="10:10" ht="17.25" hidden="1" customHeight="1">
      <c r="J11717" s="141"/>
    </row>
    <row r="11718" spans="10:10" ht="17.25" hidden="1" customHeight="1">
      <c r="J11718" s="141"/>
    </row>
    <row r="11719" spans="10:10" ht="17.25" hidden="1" customHeight="1">
      <c r="J11719" s="141"/>
    </row>
    <row r="11720" spans="10:10" ht="17.25" hidden="1" customHeight="1">
      <c r="J11720" s="141"/>
    </row>
    <row r="11721" spans="10:10" ht="17.25" hidden="1" customHeight="1">
      <c r="J11721" s="141"/>
    </row>
    <row r="11722" spans="10:10" ht="17.25" hidden="1" customHeight="1">
      <c r="J11722" s="141"/>
    </row>
    <row r="11723" spans="10:10" ht="17.25" hidden="1" customHeight="1">
      <c r="J11723" s="141"/>
    </row>
    <row r="11724" spans="10:10" ht="17.25" hidden="1" customHeight="1">
      <c r="J11724" s="141"/>
    </row>
    <row r="11725" spans="10:10" ht="17.25" hidden="1" customHeight="1">
      <c r="J11725" s="141"/>
    </row>
    <row r="11726" spans="10:10" ht="17.25" hidden="1" customHeight="1">
      <c r="J11726" s="141"/>
    </row>
    <row r="11727" spans="10:10" ht="17.25" hidden="1" customHeight="1">
      <c r="J11727" s="141"/>
    </row>
    <row r="11728" spans="10:10" ht="17.25" hidden="1" customHeight="1">
      <c r="J11728" s="141"/>
    </row>
    <row r="11729" spans="10:10" ht="17.25" hidden="1" customHeight="1">
      <c r="J11729" s="141"/>
    </row>
    <row r="11730" spans="10:10" ht="17.25" hidden="1" customHeight="1">
      <c r="J11730" s="141"/>
    </row>
    <row r="11731" spans="10:10" ht="17.25" hidden="1" customHeight="1">
      <c r="J11731" s="141"/>
    </row>
    <row r="11732" spans="10:10" ht="17.25" hidden="1" customHeight="1">
      <c r="J11732" s="141"/>
    </row>
    <row r="11733" spans="10:10" ht="17.25" hidden="1" customHeight="1">
      <c r="J11733" s="141"/>
    </row>
    <row r="11734" spans="10:10" ht="17.25" hidden="1" customHeight="1">
      <c r="J11734" s="141"/>
    </row>
    <row r="11735" spans="10:10" ht="17.25" hidden="1" customHeight="1">
      <c r="J11735" s="141"/>
    </row>
    <row r="11736" spans="10:10" ht="17.25" hidden="1" customHeight="1">
      <c r="J11736" s="141"/>
    </row>
    <row r="11737" spans="10:10" ht="17.25" hidden="1" customHeight="1">
      <c r="J11737" s="141"/>
    </row>
    <row r="11738" spans="10:10" ht="17.25" hidden="1" customHeight="1">
      <c r="J11738" s="141"/>
    </row>
    <row r="11739" spans="10:10" ht="17.25" hidden="1" customHeight="1">
      <c r="J11739" s="141"/>
    </row>
    <row r="11740" spans="10:10" ht="17.25" hidden="1" customHeight="1">
      <c r="J11740" s="141"/>
    </row>
    <row r="11741" spans="10:10" ht="17.25" hidden="1" customHeight="1">
      <c r="J11741" s="141"/>
    </row>
    <row r="11742" spans="10:10" ht="17.25" hidden="1" customHeight="1">
      <c r="J11742" s="141"/>
    </row>
    <row r="11743" spans="10:10" ht="17.25" hidden="1" customHeight="1">
      <c r="J11743" s="141"/>
    </row>
    <row r="11744" spans="10:10" ht="17.25" hidden="1" customHeight="1">
      <c r="J11744" s="141"/>
    </row>
    <row r="11745" spans="10:10" ht="17.25" hidden="1" customHeight="1">
      <c r="J11745" s="141"/>
    </row>
    <row r="11746" spans="10:10" ht="17.25" hidden="1" customHeight="1">
      <c r="J11746" s="141"/>
    </row>
    <row r="11747" spans="10:10" ht="17.25" hidden="1" customHeight="1">
      <c r="J11747" s="141"/>
    </row>
    <row r="11748" spans="10:10" ht="17.25" hidden="1" customHeight="1">
      <c r="J11748" s="141"/>
    </row>
    <row r="11749" spans="10:10" ht="17.25" hidden="1" customHeight="1">
      <c r="J11749" s="141"/>
    </row>
    <row r="11750" spans="10:10" ht="17.25" hidden="1" customHeight="1">
      <c r="J11750" s="141"/>
    </row>
    <row r="11751" spans="10:10" ht="17.25" hidden="1" customHeight="1">
      <c r="J11751" s="141"/>
    </row>
    <row r="11752" spans="10:10" ht="17.25" hidden="1" customHeight="1">
      <c r="J11752" s="141"/>
    </row>
    <row r="11753" spans="10:10" ht="17.25" hidden="1" customHeight="1">
      <c r="J11753" s="141"/>
    </row>
    <row r="11754" spans="10:10" ht="17.25" hidden="1" customHeight="1">
      <c r="J11754" s="141"/>
    </row>
    <row r="11755" spans="10:10" ht="17.25" hidden="1" customHeight="1">
      <c r="J11755" s="141"/>
    </row>
    <row r="11756" spans="10:10" ht="17.25" hidden="1" customHeight="1">
      <c r="J11756" s="141"/>
    </row>
    <row r="11757" spans="10:10" ht="17.25" hidden="1" customHeight="1">
      <c r="J11757" s="141"/>
    </row>
    <row r="11758" spans="10:10" ht="17.25" hidden="1" customHeight="1">
      <c r="J11758" s="141"/>
    </row>
    <row r="11759" spans="10:10" ht="17.25" hidden="1" customHeight="1">
      <c r="J11759" s="141"/>
    </row>
    <row r="11760" spans="10:10" ht="17.25" hidden="1" customHeight="1">
      <c r="J11760" s="141"/>
    </row>
    <row r="11761" spans="10:10" ht="17.25" hidden="1" customHeight="1">
      <c r="J11761" s="141"/>
    </row>
    <row r="11762" spans="10:10" ht="17.25" hidden="1" customHeight="1">
      <c r="J11762" s="141"/>
    </row>
    <row r="11763" spans="10:10" ht="17.25" hidden="1" customHeight="1">
      <c r="J11763" s="141"/>
    </row>
    <row r="11764" spans="10:10" ht="17.25" hidden="1" customHeight="1">
      <c r="J11764" s="141"/>
    </row>
    <row r="11765" spans="10:10" ht="17.25" hidden="1" customHeight="1">
      <c r="J11765" s="141"/>
    </row>
    <row r="11766" spans="10:10" ht="17.25" hidden="1" customHeight="1">
      <c r="J11766" s="141"/>
    </row>
    <row r="11767" spans="10:10" ht="17.25" hidden="1" customHeight="1">
      <c r="J11767" s="141"/>
    </row>
    <row r="11768" spans="10:10" ht="17.25" hidden="1" customHeight="1">
      <c r="J11768" s="141"/>
    </row>
    <row r="11769" spans="10:10" ht="17.25" hidden="1" customHeight="1">
      <c r="J11769" s="141"/>
    </row>
    <row r="11770" spans="10:10" ht="17.25" hidden="1" customHeight="1">
      <c r="J11770" s="141"/>
    </row>
    <row r="11771" spans="10:10" ht="17.25" hidden="1" customHeight="1">
      <c r="J11771" s="141"/>
    </row>
    <row r="11772" spans="10:10" ht="17.25" hidden="1" customHeight="1">
      <c r="J11772" s="141"/>
    </row>
    <row r="11773" spans="10:10" ht="17.25" hidden="1" customHeight="1">
      <c r="J11773" s="141"/>
    </row>
    <row r="11774" spans="10:10" ht="17.25" hidden="1" customHeight="1">
      <c r="J11774" s="141"/>
    </row>
    <row r="11775" spans="10:10" ht="17.25" hidden="1" customHeight="1">
      <c r="J11775" s="141"/>
    </row>
    <row r="11776" spans="10:10" ht="17.25" hidden="1" customHeight="1">
      <c r="J11776" s="141"/>
    </row>
    <row r="11777" spans="10:10" ht="17.25" hidden="1" customHeight="1">
      <c r="J11777" s="141"/>
    </row>
    <row r="11778" spans="10:10" ht="17.25" hidden="1" customHeight="1">
      <c r="J11778" s="141"/>
    </row>
    <row r="11779" spans="10:10" ht="17.25" hidden="1" customHeight="1">
      <c r="J11779" s="141"/>
    </row>
    <row r="11780" spans="10:10" ht="17.25" hidden="1" customHeight="1">
      <c r="J11780" s="141"/>
    </row>
    <row r="11781" spans="10:10" ht="17.25" hidden="1" customHeight="1">
      <c r="J11781" s="141"/>
    </row>
    <row r="11782" spans="10:10" ht="17.25" hidden="1" customHeight="1">
      <c r="J11782" s="141"/>
    </row>
    <row r="11783" spans="10:10" ht="17.25" hidden="1" customHeight="1">
      <c r="J11783" s="141"/>
    </row>
    <row r="11784" spans="10:10" ht="17.25" hidden="1" customHeight="1">
      <c r="J11784" s="141"/>
    </row>
    <row r="11785" spans="10:10" ht="17.25" hidden="1" customHeight="1">
      <c r="J11785" s="141"/>
    </row>
    <row r="11786" spans="10:10" ht="17.25" hidden="1" customHeight="1">
      <c r="J11786" s="141"/>
    </row>
    <row r="11787" spans="10:10" ht="17.25" hidden="1" customHeight="1">
      <c r="J11787" s="141"/>
    </row>
    <row r="11788" spans="10:10" ht="17.25" hidden="1" customHeight="1">
      <c r="J11788" s="141"/>
    </row>
    <row r="11789" spans="10:10" ht="17.25" hidden="1" customHeight="1">
      <c r="J11789" s="141"/>
    </row>
    <row r="11790" spans="10:10" ht="17.25" hidden="1" customHeight="1">
      <c r="J11790" s="141"/>
    </row>
    <row r="11791" spans="10:10" ht="17.25" hidden="1" customHeight="1">
      <c r="J11791" s="141"/>
    </row>
    <row r="11792" spans="10:10" ht="17.25" hidden="1" customHeight="1">
      <c r="J11792" s="141"/>
    </row>
    <row r="11793" spans="10:10" ht="17.25" hidden="1" customHeight="1">
      <c r="J11793" s="141"/>
    </row>
    <row r="11794" spans="10:10" ht="17.25" hidden="1" customHeight="1">
      <c r="J11794" s="141"/>
    </row>
    <row r="11795" spans="10:10" ht="17.25" hidden="1" customHeight="1">
      <c r="J11795" s="141"/>
    </row>
    <row r="11796" spans="10:10" ht="17.25" hidden="1" customHeight="1">
      <c r="J11796" s="141"/>
    </row>
    <row r="11797" spans="10:10" ht="17.25" hidden="1" customHeight="1">
      <c r="J11797" s="141"/>
    </row>
    <row r="11798" spans="10:10" ht="17.25" hidden="1" customHeight="1">
      <c r="J11798" s="141"/>
    </row>
    <row r="11799" spans="10:10" ht="17.25" hidden="1" customHeight="1">
      <c r="J11799" s="141"/>
    </row>
    <row r="11800" spans="10:10" ht="17.25" hidden="1" customHeight="1">
      <c r="J11800" s="141"/>
    </row>
    <row r="11801" spans="10:10" ht="17.25" hidden="1" customHeight="1">
      <c r="J11801" s="141"/>
    </row>
    <row r="11802" spans="10:10" ht="17.25" hidden="1" customHeight="1">
      <c r="J11802" s="141"/>
    </row>
    <row r="11803" spans="10:10" ht="17.25" hidden="1" customHeight="1">
      <c r="J11803" s="141"/>
    </row>
    <row r="11804" spans="10:10" ht="17.25" hidden="1" customHeight="1">
      <c r="J11804" s="141"/>
    </row>
    <row r="11805" spans="10:10" ht="17.25" hidden="1" customHeight="1">
      <c r="J11805" s="141"/>
    </row>
    <row r="11806" spans="10:10" ht="17.25" hidden="1" customHeight="1">
      <c r="J11806" s="141"/>
    </row>
    <row r="11807" spans="10:10" ht="17.25" hidden="1" customHeight="1">
      <c r="J11807" s="141"/>
    </row>
    <row r="11808" spans="10:10" ht="17.25" hidden="1" customHeight="1">
      <c r="J11808" s="141"/>
    </row>
    <row r="11809" spans="10:10" ht="17.25" hidden="1" customHeight="1">
      <c r="J11809" s="141"/>
    </row>
    <row r="11810" spans="10:10" ht="17.25" hidden="1" customHeight="1">
      <c r="J11810" s="141"/>
    </row>
    <row r="11811" spans="10:10" ht="17.25" hidden="1" customHeight="1">
      <c r="J11811" s="141"/>
    </row>
    <row r="11812" spans="10:10" ht="17.25" hidden="1" customHeight="1">
      <c r="J11812" s="141"/>
    </row>
    <row r="11813" spans="10:10" ht="17.25" hidden="1" customHeight="1">
      <c r="J11813" s="141"/>
    </row>
    <row r="11814" spans="10:10" ht="17.25" hidden="1" customHeight="1">
      <c r="J11814" s="141"/>
    </row>
    <row r="11815" spans="10:10" ht="17.25" hidden="1" customHeight="1">
      <c r="J11815" s="141"/>
    </row>
    <row r="11816" spans="10:10" ht="17.25" hidden="1" customHeight="1">
      <c r="J11816" s="141"/>
    </row>
    <row r="11817" spans="10:10" ht="17.25" hidden="1" customHeight="1">
      <c r="J11817" s="141"/>
    </row>
    <row r="11818" spans="10:10" ht="17.25" hidden="1" customHeight="1">
      <c r="J11818" s="141"/>
    </row>
    <row r="11819" spans="10:10" ht="17.25" hidden="1" customHeight="1">
      <c r="J11819" s="141"/>
    </row>
    <row r="11820" spans="10:10" ht="17.25" hidden="1" customHeight="1">
      <c r="J11820" s="141"/>
    </row>
    <row r="11821" spans="10:10" ht="17.25" hidden="1" customHeight="1">
      <c r="J11821" s="141"/>
    </row>
    <row r="11822" spans="10:10" ht="17.25" hidden="1" customHeight="1">
      <c r="J11822" s="141"/>
    </row>
    <row r="11823" spans="10:10" ht="17.25" hidden="1" customHeight="1">
      <c r="J11823" s="141"/>
    </row>
    <row r="11824" spans="10:10" ht="17.25" hidden="1" customHeight="1">
      <c r="J11824" s="141"/>
    </row>
    <row r="11825" spans="10:10" ht="17.25" hidden="1" customHeight="1">
      <c r="J11825" s="141"/>
    </row>
    <row r="11826" spans="10:10" ht="17.25" hidden="1" customHeight="1">
      <c r="J11826" s="141"/>
    </row>
    <row r="11827" spans="10:10" ht="17.25" hidden="1" customHeight="1">
      <c r="J11827" s="141"/>
    </row>
    <row r="11828" spans="10:10" ht="17.25" hidden="1" customHeight="1">
      <c r="J11828" s="141"/>
    </row>
    <row r="11829" spans="10:10" ht="17.25" hidden="1" customHeight="1">
      <c r="J11829" s="141"/>
    </row>
    <row r="11830" spans="10:10" ht="17.25" hidden="1" customHeight="1">
      <c r="J11830" s="141"/>
    </row>
    <row r="11831" spans="10:10" ht="17.25" hidden="1" customHeight="1">
      <c r="J11831" s="141"/>
    </row>
    <row r="11832" spans="10:10" ht="17.25" hidden="1" customHeight="1">
      <c r="J11832" s="141"/>
    </row>
    <row r="11833" spans="10:10" ht="17.25" hidden="1" customHeight="1">
      <c r="J11833" s="141"/>
    </row>
    <row r="11834" spans="10:10" ht="17.25" hidden="1" customHeight="1">
      <c r="J11834" s="141"/>
    </row>
    <row r="11835" spans="10:10" ht="17.25" hidden="1" customHeight="1">
      <c r="J11835" s="141"/>
    </row>
    <row r="11836" spans="10:10" ht="17.25" hidden="1" customHeight="1">
      <c r="J11836" s="141"/>
    </row>
    <row r="11837" spans="10:10" ht="17.25" hidden="1" customHeight="1">
      <c r="J11837" s="141"/>
    </row>
    <row r="11838" spans="10:10" ht="17.25" hidden="1" customHeight="1">
      <c r="J11838" s="141"/>
    </row>
    <row r="11839" spans="10:10" ht="17.25" hidden="1" customHeight="1">
      <c r="J11839" s="141"/>
    </row>
    <row r="11840" spans="10:10" ht="17.25" hidden="1" customHeight="1">
      <c r="J11840" s="141"/>
    </row>
    <row r="11841" spans="10:10" ht="17.25" hidden="1" customHeight="1">
      <c r="J11841" s="141"/>
    </row>
    <row r="11842" spans="10:10" ht="17.25" hidden="1" customHeight="1">
      <c r="J11842" s="141"/>
    </row>
    <row r="11843" spans="10:10" ht="17.25" hidden="1" customHeight="1">
      <c r="J11843" s="141"/>
    </row>
    <row r="11844" spans="10:10" ht="17.25" hidden="1" customHeight="1">
      <c r="J11844" s="141"/>
    </row>
    <row r="11845" spans="10:10" ht="17.25" hidden="1" customHeight="1">
      <c r="J11845" s="141"/>
    </row>
    <row r="11846" spans="10:10" ht="17.25" hidden="1" customHeight="1">
      <c r="J11846" s="141"/>
    </row>
    <row r="11847" spans="10:10" ht="17.25" hidden="1" customHeight="1">
      <c r="J11847" s="141"/>
    </row>
    <row r="11848" spans="10:10" ht="17.25" hidden="1" customHeight="1">
      <c r="J11848" s="141"/>
    </row>
    <row r="11849" spans="10:10" ht="17.25" hidden="1" customHeight="1">
      <c r="J11849" s="141"/>
    </row>
    <row r="11850" spans="10:10" ht="17.25" hidden="1" customHeight="1">
      <c r="J11850" s="141"/>
    </row>
    <row r="11851" spans="10:10" ht="17.25" hidden="1" customHeight="1">
      <c r="J11851" s="141"/>
    </row>
    <row r="11852" spans="10:10" ht="17.25" hidden="1" customHeight="1">
      <c r="J11852" s="141"/>
    </row>
    <row r="11853" spans="10:10" ht="17.25" hidden="1" customHeight="1">
      <c r="J11853" s="141"/>
    </row>
    <row r="11854" spans="10:10" ht="17.25" hidden="1" customHeight="1">
      <c r="J11854" s="141"/>
    </row>
    <row r="11855" spans="10:10" ht="17.25" hidden="1" customHeight="1">
      <c r="J11855" s="141"/>
    </row>
    <row r="11856" spans="10:10" ht="17.25" hidden="1" customHeight="1">
      <c r="J11856" s="141"/>
    </row>
    <row r="11857" spans="10:10" ht="17.25" hidden="1" customHeight="1">
      <c r="J11857" s="141"/>
    </row>
    <row r="11858" spans="10:10" ht="17.25" hidden="1" customHeight="1">
      <c r="J11858" s="141"/>
    </row>
    <row r="11859" spans="10:10" ht="17.25" hidden="1" customHeight="1">
      <c r="J11859" s="141"/>
    </row>
    <row r="11860" spans="10:10" ht="17.25" hidden="1" customHeight="1">
      <c r="J11860" s="141"/>
    </row>
    <row r="11861" spans="10:10" ht="17.25" hidden="1" customHeight="1">
      <c r="J11861" s="141"/>
    </row>
    <row r="11862" spans="10:10" ht="17.25" hidden="1" customHeight="1">
      <c r="J11862" s="141"/>
    </row>
    <row r="11863" spans="10:10" ht="17.25" hidden="1" customHeight="1">
      <c r="J11863" s="141"/>
    </row>
    <row r="11864" spans="10:10" ht="17.25" hidden="1" customHeight="1">
      <c r="J11864" s="141"/>
    </row>
    <row r="11865" spans="10:10" ht="17.25" hidden="1" customHeight="1">
      <c r="J11865" s="141"/>
    </row>
    <row r="11866" spans="10:10" ht="17.25" hidden="1" customHeight="1">
      <c r="J11866" s="141"/>
    </row>
    <row r="11867" spans="10:10" ht="17.25" hidden="1" customHeight="1">
      <c r="J11867" s="141"/>
    </row>
    <row r="11868" spans="10:10" ht="17.25" hidden="1" customHeight="1">
      <c r="J11868" s="141"/>
    </row>
    <row r="11869" spans="10:10" ht="17.25" hidden="1" customHeight="1">
      <c r="J11869" s="141"/>
    </row>
    <row r="11870" spans="10:10" ht="17.25" hidden="1" customHeight="1">
      <c r="J11870" s="141"/>
    </row>
    <row r="11871" spans="10:10" ht="17.25" hidden="1" customHeight="1">
      <c r="J11871" s="141"/>
    </row>
    <row r="11872" spans="10:10" ht="17.25" hidden="1" customHeight="1">
      <c r="J11872" s="141"/>
    </row>
    <row r="11873" spans="10:10" ht="17.25" hidden="1" customHeight="1">
      <c r="J11873" s="141"/>
    </row>
    <row r="11874" spans="10:10" ht="17.25" hidden="1" customHeight="1">
      <c r="J11874" s="141"/>
    </row>
    <row r="11875" spans="10:10" ht="17.25" hidden="1" customHeight="1">
      <c r="J11875" s="141"/>
    </row>
    <row r="11876" spans="10:10" ht="17.25" hidden="1" customHeight="1">
      <c r="J11876" s="141"/>
    </row>
    <row r="11877" spans="10:10" ht="17.25" hidden="1" customHeight="1">
      <c r="J11877" s="141"/>
    </row>
    <row r="11878" spans="10:10" ht="17.25" hidden="1" customHeight="1">
      <c r="J11878" s="141"/>
    </row>
    <row r="11879" spans="10:10" ht="17.25" hidden="1" customHeight="1">
      <c r="J11879" s="141"/>
    </row>
    <row r="11880" spans="10:10" ht="17.25" hidden="1" customHeight="1">
      <c r="J11880" s="141"/>
    </row>
    <row r="11881" spans="10:10" ht="17.25" hidden="1" customHeight="1">
      <c r="J11881" s="141"/>
    </row>
    <row r="11882" spans="10:10" ht="17.25" hidden="1" customHeight="1">
      <c r="J11882" s="141"/>
    </row>
    <row r="11883" spans="10:10" ht="17.25" hidden="1" customHeight="1">
      <c r="J11883" s="141"/>
    </row>
    <row r="11884" spans="10:10" ht="17.25" hidden="1" customHeight="1">
      <c r="J11884" s="141"/>
    </row>
    <row r="11885" spans="10:10" ht="17.25" hidden="1" customHeight="1">
      <c r="J11885" s="141"/>
    </row>
    <row r="11886" spans="10:10" ht="17.25" hidden="1" customHeight="1">
      <c r="J11886" s="141"/>
    </row>
    <row r="11887" spans="10:10" ht="17.25" hidden="1" customHeight="1">
      <c r="J11887" s="141"/>
    </row>
    <row r="11888" spans="10:10" ht="17.25" hidden="1" customHeight="1">
      <c r="J11888" s="141"/>
    </row>
    <row r="11889" spans="10:10" ht="17.25" hidden="1" customHeight="1">
      <c r="J11889" s="141"/>
    </row>
    <row r="11890" spans="10:10" ht="17.25" hidden="1" customHeight="1">
      <c r="J11890" s="141"/>
    </row>
    <row r="11891" spans="10:10" ht="17.25" hidden="1" customHeight="1">
      <c r="J11891" s="141"/>
    </row>
    <row r="11892" spans="10:10" ht="17.25" hidden="1" customHeight="1">
      <c r="J11892" s="141"/>
    </row>
    <row r="11893" spans="10:10" ht="17.25" hidden="1" customHeight="1">
      <c r="J11893" s="141"/>
    </row>
    <row r="11894" spans="10:10" ht="17.25" hidden="1" customHeight="1">
      <c r="J11894" s="141"/>
    </row>
    <row r="11895" spans="10:10" ht="17.25" hidden="1" customHeight="1">
      <c r="J11895" s="141"/>
    </row>
    <row r="11896" spans="10:10" ht="17.25" hidden="1" customHeight="1">
      <c r="J11896" s="141"/>
    </row>
    <row r="11897" spans="10:10" ht="17.25" hidden="1" customHeight="1">
      <c r="J11897" s="141"/>
    </row>
    <row r="11898" spans="10:10" ht="17.25" hidden="1" customHeight="1">
      <c r="J11898" s="141"/>
    </row>
    <row r="11899" spans="10:10" ht="17.25" hidden="1" customHeight="1">
      <c r="J11899" s="141"/>
    </row>
    <row r="11900" spans="10:10" ht="17.25" hidden="1" customHeight="1">
      <c r="J11900" s="141"/>
    </row>
    <row r="11901" spans="10:10" ht="17.25" hidden="1" customHeight="1">
      <c r="J11901" s="141"/>
    </row>
    <row r="11902" spans="10:10" ht="17.25" hidden="1" customHeight="1">
      <c r="J11902" s="141"/>
    </row>
    <row r="11903" spans="10:10" ht="17.25" hidden="1" customHeight="1">
      <c r="J11903" s="141"/>
    </row>
    <row r="11904" spans="10:10" ht="17.25" hidden="1" customHeight="1">
      <c r="J11904" s="141"/>
    </row>
    <row r="11905" spans="10:10" ht="17.25" hidden="1" customHeight="1">
      <c r="J11905" s="141"/>
    </row>
    <row r="11906" spans="10:10" ht="17.25" hidden="1" customHeight="1">
      <c r="J11906" s="141"/>
    </row>
    <row r="11907" spans="10:10" ht="17.25" hidden="1" customHeight="1">
      <c r="J11907" s="141"/>
    </row>
    <row r="11908" spans="10:10" ht="17.25" hidden="1" customHeight="1">
      <c r="J11908" s="141"/>
    </row>
    <row r="11909" spans="10:10" ht="17.25" hidden="1" customHeight="1">
      <c r="J11909" s="141"/>
    </row>
    <row r="11910" spans="10:10" ht="17.25" hidden="1" customHeight="1">
      <c r="J11910" s="141"/>
    </row>
    <row r="11911" spans="10:10" ht="17.25" hidden="1" customHeight="1">
      <c r="J11911" s="141"/>
    </row>
    <row r="11912" spans="10:10" ht="17.25" hidden="1" customHeight="1">
      <c r="J11912" s="141"/>
    </row>
    <row r="11913" spans="10:10" ht="17.25" hidden="1" customHeight="1">
      <c r="J11913" s="141"/>
    </row>
    <row r="11914" spans="10:10" ht="17.25" hidden="1" customHeight="1">
      <c r="J11914" s="141"/>
    </row>
    <row r="11915" spans="10:10" ht="17.25" hidden="1" customHeight="1">
      <c r="J11915" s="141"/>
    </row>
    <row r="11916" spans="10:10" ht="17.25" hidden="1" customHeight="1">
      <c r="J11916" s="141"/>
    </row>
    <row r="11917" spans="10:10" ht="17.25" hidden="1" customHeight="1">
      <c r="J11917" s="141"/>
    </row>
    <row r="11918" spans="10:10" ht="17.25" hidden="1" customHeight="1">
      <c r="J11918" s="141"/>
    </row>
    <row r="11919" spans="10:10" ht="17.25" hidden="1" customHeight="1">
      <c r="J11919" s="141"/>
    </row>
    <row r="11920" spans="10:10" ht="17.25" hidden="1" customHeight="1">
      <c r="J11920" s="141"/>
    </row>
    <row r="11921" spans="10:10" ht="17.25" hidden="1" customHeight="1">
      <c r="J11921" s="141"/>
    </row>
    <row r="11922" spans="10:10" ht="17.25" hidden="1" customHeight="1">
      <c r="J11922" s="141"/>
    </row>
    <row r="11923" spans="10:10" ht="17.25" hidden="1" customHeight="1">
      <c r="J11923" s="141"/>
    </row>
    <row r="11924" spans="10:10" ht="17.25" hidden="1" customHeight="1">
      <c r="J11924" s="141"/>
    </row>
    <row r="11925" spans="10:10" ht="17.25" hidden="1" customHeight="1">
      <c r="J11925" s="141"/>
    </row>
    <row r="11926" spans="10:10" ht="17.25" hidden="1" customHeight="1">
      <c r="J11926" s="141"/>
    </row>
    <row r="11927" spans="10:10" ht="17.25" hidden="1" customHeight="1">
      <c r="J11927" s="141"/>
    </row>
    <row r="11928" spans="10:10" ht="17.25" hidden="1" customHeight="1">
      <c r="J11928" s="141"/>
    </row>
    <row r="11929" spans="10:10" ht="17.25" hidden="1" customHeight="1">
      <c r="J11929" s="141"/>
    </row>
    <row r="11930" spans="10:10" ht="17.25" hidden="1" customHeight="1">
      <c r="J11930" s="141"/>
    </row>
    <row r="11931" spans="10:10" ht="17.25" hidden="1" customHeight="1">
      <c r="J11931" s="141"/>
    </row>
    <row r="11932" spans="10:10" ht="17.25" hidden="1" customHeight="1">
      <c r="J11932" s="141"/>
    </row>
    <row r="11933" spans="10:10" ht="17.25" hidden="1" customHeight="1">
      <c r="J11933" s="141"/>
    </row>
    <row r="11934" spans="10:10" ht="17.25" hidden="1" customHeight="1">
      <c r="J11934" s="141"/>
    </row>
    <row r="11935" spans="10:10" ht="17.25" hidden="1" customHeight="1">
      <c r="J11935" s="141"/>
    </row>
    <row r="11936" spans="10:10" ht="17.25" hidden="1" customHeight="1">
      <c r="J11936" s="141"/>
    </row>
    <row r="11937" spans="10:10" ht="17.25" hidden="1" customHeight="1">
      <c r="J11937" s="141"/>
    </row>
    <row r="11938" spans="10:10" ht="17.25" hidden="1" customHeight="1">
      <c r="J11938" s="141"/>
    </row>
    <row r="11939" spans="10:10" ht="17.25" hidden="1" customHeight="1">
      <c r="J11939" s="141"/>
    </row>
    <row r="11940" spans="10:10" ht="17.25" hidden="1" customHeight="1">
      <c r="J11940" s="141"/>
    </row>
    <row r="11941" spans="10:10" ht="17.25" hidden="1" customHeight="1">
      <c r="J11941" s="141"/>
    </row>
    <row r="11942" spans="10:10" ht="17.25" hidden="1" customHeight="1">
      <c r="J11942" s="141"/>
    </row>
    <row r="11943" spans="10:10" ht="17.25" hidden="1" customHeight="1">
      <c r="J11943" s="141"/>
    </row>
    <row r="11944" spans="10:10" ht="17.25" hidden="1" customHeight="1">
      <c r="J11944" s="141"/>
    </row>
    <row r="11945" spans="10:10" ht="17.25" hidden="1" customHeight="1">
      <c r="J11945" s="141"/>
    </row>
    <row r="11946" spans="10:10" ht="17.25" hidden="1" customHeight="1">
      <c r="J11946" s="141"/>
    </row>
    <row r="11947" spans="10:10" ht="17.25" hidden="1" customHeight="1">
      <c r="J11947" s="141"/>
    </row>
    <row r="11948" spans="10:10" ht="17.25" hidden="1" customHeight="1">
      <c r="J11948" s="141"/>
    </row>
    <row r="11949" spans="10:10" ht="17.25" hidden="1" customHeight="1">
      <c r="J11949" s="141"/>
    </row>
    <row r="11950" spans="10:10" ht="17.25" hidden="1" customHeight="1">
      <c r="J11950" s="141"/>
    </row>
    <row r="11951" spans="10:10" ht="17.25" hidden="1" customHeight="1">
      <c r="J11951" s="141"/>
    </row>
    <row r="11952" spans="10:10" ht="17.25" hidden="1" customHeight="1">
      <c r="J11952" s="141"/>
    </row>
    <row r="11953" spans="10:10" ht="17.25" hidden="1" customHeight="1">
      <c r="J11953" s="141"/>
    </row>
    <row r="11954" spans="10:10" ht="17.25" hidden="1" customHeight="1">
      <c r="J11954" s="141"/>
    </row>
    <row r="11955" spans="10:10" ht="17.25" hidden="1" customHeight="1">
      <c r="J11955" s="141"/>
    </row>
    <row r="11956" spans="10:10" ht="17.25" hidden="1" customHeight="1">
      <c r="J11956" s="141"/>
    </row>
    <row r="11957" spans="10:10" ht="17.25" hidden="1" customHeight="1">
      <c r="J11957" s="141"/>
    </row>
    <row r="11958" spans="10:10" ht="17.25" hidden="1" customHeight="1">
      <c r="J11958" s="141"/>
    </row>
    <row r="11959" spans="10:10" ht="17.25" hidden="1" customHeight="1">
      <c r="J11959" s="141"/>
    </row>
    <row r="11960" spans="10:10" ht="17.25" hidden="1" customHeight="1">
      <c r="J11960" s="141"/>
    </row>
    <row r="11961" spans="10:10" ht="17.25" hidden="1" customHeight="1">
      <c r="J11961" s="141"/>
    </row>
    <row r="11962" spans="10:10" ht="17.25" hidden="1" customHeight="1">
      <c r="J11962" s="141"/>
    </row>
    <row r="11963" spans="10:10" ht="17.25" hidden="1" customHeight="1">
      <c r="J11963" s="141"/>
    </row>
    <row r="11964" spans="10:10" ht="17.25" hidden="1" customHeight="1">
      <c r="J11964" s="141"/>
    </row>
    <row r="11965" spans="10:10" ht="17.25" hidden="1" customHeight="1">
      <c r="J11965" s="141"/>
    </row>
    <row r="11966" spans="10:10" ht="17.25" hidden="1" customHeight="1">
      <c r="J11966" s="141"/>
    </row>
    <row r="11967" spans="10:10" ht="17.25" hidden="1" customHeight="1">
      <c r="J11967" s="141"/>
    </row>
    <row r="11968" spans="10:10" ht="17.25" hidden="1" customHeight="1">
      <c r="J11968" s="141"/>
    </row>
    <row r="11969" spans="10:10" ht="17.25" hidden="1" customHeight="1">
      <c r="J11969" s="141"/>
    </row>
    <row r="11970" spans="10:10" ht="17.25" hidden="1" customHeight="1">
      <c r="J11970" s="141"/>
    </row>
    <row r="11971" spans="10:10" ht="17.25" hidden="1" customHeight="1">
      <c r="J11971" s="141"/>
    </row>
    <row r="11972" spans="10:10" ht="17.25" hidden="1" customHeight="1">
      <c r="J11972" s="141"/>
    </row>
    <row r="11973" spans="10:10" ht="17.25" hidden="1" customHeight="1">
      <c r="J11973" s="141"/>
    </row>
    <row r="11974" spans="10:10" ht="17.25" hidden="1" customHeight="1">
      <c r="J11974" s="141"/>
    </row>
    <row r="11975" spans="10:10" ht="17.25" hidden="1" customHeight="1">
      <c r="J11975" s="141"/>
    </row>
    <row r="11976" spans="10:10" ht="17.25" hidden="1" customHeight="1">
      <c r="J11976" s="141"/>
    </row>
    <row r="11977" spans="10:10" ht="17.25" hidden="1" customHeight="1">
      <c r="J11977" s="141"/>
    </row>
    <row r="11978" spans="10:10" ht="17.25" hidden="1" customHeight="1">
      <c r="J11978" s="141"/>
    </row>
    <row r="11979" spans="10:10" ht="17.25" hidden="1" customHeight="1">
      <c r="J11979" s="141"/>
    </row>
    <row r="11980" spans="10:10" ht="17.25" hidden="1" customHeight="1">
      <c r="J11980" s="141"/>
    </row>
    <row r="11981" spans="10:10" ht="17.25" hidden="1" customHeight="1">
      <c r="J11981" s="141"/>
    </row>
    <row r="11982" spans="10:10" ht="17.25" hidden="1" customHeight="1">
      <c r="J11982" s="141"/>
    </row>
    <row r="11983" spans="10:10" ht="17.25" hidden="1" customHeight="1">
      <c r="J11983" s="141"/>
    </row>
    <row r="11984" spans="10:10" ht="17.25" hidden="1" customHeight="1">
      <c r="J11984" s="141"/>
    </row>
    <row r="11985" spans="10:10" ht="17.25" hidden="1" customHeight="1">
      <c r="J11985" s="141"/>
    </row>
    <row r="11986" spans="10:10" ht="17.25" hidden="1" customHeight="1">
      <c r="J11986" s="141"/>
    </row>
    <row r="11987" spans="10:10" ht="17.25" hidden="1" customHeight="1">
      <c r="J11987" s="141"/>
    </row>
    <row r="11988" spans="10:10" ht="17.25" hidden="1" customHeight="1">
      <c r="J11988" s="141"/>
    </row>
    <row r="11989" spans="10:10" ht="17.25" hidden="1" customHeight="1">
      <c r="J11989" s="141"/>
    </row>
    <row r="11990" spans="10:10" ht="17.25" hidden="1" customHeight="1">
      <c r="J11990" s="141"/>
    </row>
    <row r="11991" spans="10:10" ht="17.25" hidden="1" customHeight="1">
      <c r="J11991" s="141"/>
    </row>
    <row r="11992" spans="10:10" ht="17.25" hidden="1" customHeight="1">
      <c r="J11992" s="141"/>
    </row>
    <row r="11993" spans="10:10" ht="17.25" hidden="1" customHeight="1">
      <c r="J11993" s="141"/>
    </row>
    <row r="11994" spans="10:10" ht="17.25" hidden="1" customHeight="1">
      <c r="J11994" s="141"/>
    </row>
    <row r="11995" spans="10:10" ht="17.25" hidden="1" customHeight="1">
      <c r="J11995" s="141"/>
    </row>
    <row r="11996" spans="10:10" ht="17.25" hidden="1" customHeight="1">
      <c r="J11996" s="141"/>
    </row>
    <row r="11997" spans="10:10" ht="17.25" hidden="1" customHeight="1">
      <c r="J11997" s="141"/>
    </row>
    <row r="11998" spans="10:10" ht="17.25" hidden="1" customHeight="1">
      <c r="J11998" s="141"/>
    </row>
    <row r="11999" spans="10:10" ht="17.25" hidden="1" customHeight="1">
      <c r="J11999" s="141"/>
    </row>
    <row r="12000" spans="10:10" ht="17.25" hidden="1" customHeight="1">
      <c r="J12000" s="141"/>
    </row>
    <row r="12001" spans="10:10" ht="17.25" hidden="1" customHeight="1">
      <c r="J12001" s="141"/>
    </row>
    <row r="12002" spans="10:10" ht="17.25" hidden="1" customHeight="1">
      <c r="J12002" s="141"/>
    </row>
    <row r="12003" spans="10:10" ht="17.25" hidden="1" customHeight="1">
      <c r="J12003" s="141"/>
    </row>
    <row r="12004" spans="10:10" ht="17.25" hidden="1" customHeight="1">
      <c r="J12004" s="141"/>
    </row>
    <row r="12005" spans="10:10" ht="17.25" hidden="1" customHeight="1">
      <c r="J12005" s="141"/>
    </row>
    <row r="12006" spans="10:10" ht="17.25" hidden="1" customHeight="1">
      <c r="J12006" s="141"/>
    </row>
    <row r="12007" spans="10:10" ht="17.25" hidden="1" customHeight="1">
      <c r="J12007" s="141"/>
    </row>
    <row r="12008" spans="10:10" ht="17.25" hidden="1" customHeight="1">
      <c r="J12008" s="141"/>
    </row>
    <row r="12009" spans="10:10" ht="17.25" hidden="1" customHeight="1">
      <c r="J12009" s="141"/>
    </row>
    <row r="12010" spans="10:10" ht="17.25" hidden="1" customHeight="1">
      <c r="J12010" s="141"/>
    </row>
    <row r="12011" spans="10:10" ht="17.25" hidden="1" customHeight="1">
      <c r="J12011" s="141"/>
    </row>
    <row r="12012" spans="10:10" ht="17.25" hidden="1" customHeight="1">
      <c r="J12012" s="141"/>
    </row>
    <row r="12013" spans="10:10" ht="17.25" hidden="1" customHeight="1">
      <c r="J12013" s="141"/>
    </row>
    <row r="12014" spans="10:10" ht="17.25" hidden="1" customHeight="1">
      <c r="J12014" s="141"/>
    </row>
    <row r="12015" spans="10:10" ht="17.25" hidden="1" customHeight="1">
      <c r="J12015" s="141"/>
    </row>
    <row r="12016" spans="10:10" ht="17.25" hidden="1" customHeight="1">
      <c r="J12016" s="141"/>
    </row>
    <row r="12017" spans="10:10" ht="17.25" hidden="1" customHeight="1">
      <c r="J12017" s="141"/>
    </row>
    <row r="12018" spans="10:10" ht="17.25" hidden="1" customHeight="1">
      <c r="J12018" s="141"/>
    </row>
    <row r="12019" spans="10:10" ht="17.25" hidden="1" customHeight="1">
      <c r="J12019" s="141"/>
    </row>
    <row r="12020" spans="10:10" ht="17.25" hidden="1" customHeight="1">
      <c r="J12020" s="141"/>
    </row>
    <row r="12021" spans="10:10" ht="17.25" hidden="1" customHeight="1">
      <c r="J12021" s="141"/>
    </row>
    <row r="12022" spans="10:10" ht="17.25" hidden="1" customHeight="1">
      <c r="J12022" s="141"/>
    </row>
    <row r="12023" spans="10:10" ht="17.25" hidden="1" customHeight="1">
      <c r="J12023" s="141"/>
    </row>
    <row r="12024" spans="10:10" ht="17.25" hidden="1" customHeight="1">
      <c r="J12024" s="141"/>
    </row>
    <row r="12025" spans="10:10" ht="17.25" hidden="1" customHeight="1">
      <c r="J12025" s="141"/>
    </row>
    <row r="12026" spans="10:10" ht="17.25" hidden="1" customHeight="1">
      <c r="J12026" s="141"/>
    </row>
    <row r="12027" spans="10:10" ht="17.25" hidden="1" customHeight="1">
      <c r="J12027" s="141"/>
    </row>
    <row r="12028" spans="10:10" ht="17.25" hidden="1" customHeight="1">
      <c r="J12028" s="141"/>
    </row>
    <row r="12029" spans="10:10" ht="17.25" hidden="1" customHeight="1">
      <c r="J12029" s="141"/>
    </row>
    <row r="12030" spans="10:10" ht="17.25" hidden="1" customHeight="1">
      <c r="J12030" s="141"/>
    </row>
    <row r="12031" spans="10:10" ht="17.25" hidden="1" customHeight="1">
      <c r="J12031" s="141"/>
    </row>
    <row r="12032" spans="10:10" ht="17.25" hidden="1" customHeight="1">
      <c r="J12032" s="141"/>
    </row>
    <row r="12033" spans="10:10" ht="17.25" hidden="1" customHeight="1">
      <c r="J12033" s="141"/>
    </row>
    <row r="12034" spans="10:10" ht="17.25" hidden="1" customHeight="1">
      <c r="J12034" s="141"/>
    </row>
    <row r="12035" spans="10:10" ht="17.25" hidden="1" customHeight="1">
      <c r="J12035" s="141"/>
    </row>
    <row r="12036" spans="10:10" ht="17.25" hidden="1" customHeight="1">
      <c r="J12036" s="141"/>
    </row>
    <row r="12037" spans="10:10" ht="17.25" hidden="1" customHeight="1">
      <c r="J12037" s="141"/>
    </row>
    <row r="12038" spans="10:10" ht="17.25" hidden="1" customHeight="1">
      <c r="J12038" s="141"/>
    </row>
    <row r="12039" spans="10:10" ht="17.25" hidden="1" customHeight="1">
      <c r="J12039" s="141"/>
    </row>
    <row r="12040" spans="10:10" ht="17.25" hidden="1" customHeight="1">
      <c r="J12040" s="141"/>
    </row>
    <row r="12041" spans="10:10" ht="17.25" hidden="1" customHeight="1">
      <c r="J12041" s="141"/>
    </row>
    <row r="12042" spans="10:10" ht="17.25" hidden="1" customHeight="1">
      <c r="J12042" s="141"/>
    </row>
    <row r="12043" spans="10:10" ht="17.25" hidden="1" customHeight="1">
      <c r="J12043" s="141"/>
    </row>
    <row r="12044" spans="10:10" ht="17.25" hidden="1" customHeight="1">
      <c r="J12044" s="141"/>
    </row>
    <row r="12045" spans="10:10" ht="17.25" hidden="1" customHeight="1">
      <c r="J12045" s="141"/>
    </row>
    <row r="12046" spans="10:10" ht="17.25" hidden="1" customHeight="1">
      <c r="J12046" s="141"/>
    </row>
    <row r="12047" spans="10:10" ht="17.25" hidden="1" customHeight="1">
      <c r="J12047" s="141"/>
    </row>
    <row r="12048" spans="10:10" ht="17.25" hidden="1" customHeight="1">
      <c r="J12048" s="141"/>
    </row>
    <row r="12049" spans="10:10" ht="17.25" hidden="1" customHeight="1">
      <c r="J12049" s="141"/>
    </row>
    <row r="12050" spans="10:10" ht="17.25" hidden="1" customHeight="1">
      <c r="J12050" s="141"/>
    </row>
    <row r="12051" spans="10:10" ht="17.25" hidden="1" customHeight="1">
      <c r="J12051" s="141"/>
    </row>
    <row r="12052" spans="10:10" ht="17.25" hidden="1" customHeight="1">
      <c r="J12052" s="141"/>
    </row>
    <row r="12053" spans="10:10" ht="17.25" hidden="1" customHeight="1">
      <c r="J12053" s="141"/>
    </row>
    <row r="12054" spans="10:10" ht="17.25" hidden="1" customHeight="1">
      <c r="J12054" s="141"/>
    </row>
    <row r="12055" spans="10:10" ht="17.25" hidden="1" customHeight="1">
      <c r="J12055" s="141"/>
    </row>
    <row r="12056" spans="10:10" ht="17.25" hidden="1" customHeight="1">
      <c r="J12056" s="141"/>
    </row>
    <row r="12057" spans="10:10" ht="17.25" hidden="1" customHeight="1">
      <c r="J12057" s="141"/>
    </row>
    <row r="12058" spans="10:10" ht="17.25" hidden="1" customHeight="1">
      <c r="J12058" s="141"/>
    </row>
    <row r="12059" spans="10:10" ht="17.25" hidden="1" customHeight="1">
      <c r="J12059" s="141"/>
    </row>
    <row r="12060" spans="10:10" ht="17.25" hidden="1" customHeight="1">
      <c r="J12060" s="141"/>
    </row>
    <row r="12061" spans="10:10" ht="17.25" hidden="1" customHeight="1">
      <c r="J12061" s="141"/>
    </row>
    <row r="12062" spans="10:10" ht="17.25" hidden="1" customHeight="1">
      <c r="J12062" s="141"/>
    </row>
    <row r="12063" spans="10:10" ht="17.25" hidden="1" customHeight="1">
      <c r="J12063" s="141"/>
    </row>
    <row r="12064" spans="10:10" ht="17.25" hidden="1" customHeight="1">
      <c r="J12064" s="141"/>
    </row>
    <row r="12065" spans="10:10" ht="17.25" hidden="1" customHeight="1">
      <c r="J12065" s="141"/>
    </row>
    <row r="12066" spans="10:10" ht="17.25" hidden="1" customHeight="1">
      <c r="J12066" s="141"/>
    </row>
    <row r="12067" spans="10:10" ht="17.25" hidden="1" customHeight="1">
      <c r="J12067" s="141"/>
    </row>
    <row r="12068" spans="10:10" ht="17.25" hidden="1" customHeight="1">
      <c r="J12068" s="141"/>
    </row>
    <row r="12069" spans="10:10" ht="17.25" hidden="1" customHeight="1">
      <c r="J12069" s="141"/>
    </row>
    <row r="12070" spans="10:10" ht="17.25" hidden="1" customHeight="1">
      <c r="J12070" s="141"/>
    </row>
    <row r="12071" spans="10:10" ht="17.25" hidden="1" customHeight="1">
      <c r="J12071" s="141"/>
    </row>
    <row r="12072" spans="10:10" ht="17.25" hidden="1" customHeight="1">
      <c r="J12072" s="141"/>
    </row>
    <row r="12073" spans="10:10" ht="17.25" hidden="1" customHeight="1">
      <c r="J12073" s="141"/>
    </row>
    <row r="12074" spans="10:10" ht="17.25" hidden="1" customHeight="1">
      <c r="J12074" s="141"/>
    </row>
    <row r="12075" spans="10:10" ht="17.25" hidden="1" customHeight="1">
      <c r="J12075" s="141"/>
    </row>
    <row r="12076" spans="10:10" ht="17.25" hidden="1" customHeight="1">
      <c r="J12076" s="141"/>
    </row>
    <row r="12077" spans="10:10" ht="17.25" hidden="1" customHeight="1">
      <c r="J12077" s="141"/>
    </row>
    <row r="12078" spans="10:10" ht="17.25" hidden="1" customHeight="1">
      <c r="J12078" s="141"/>
    </row>
    <row r="12079" spans="10:10" ht="17.25" hidden="1" customHeight="1">
      <c r="J12079" s="141"/>
    </row>
    <row r="12080" spans="10:10" ht="17.25" hidden="1" customHeight="1">
      <c r="J12080" s="141"/>
    </row>
    <row r="12081" spans="10:10" ht="17.25" hidden="1" customHeight="1">
      <c r="J12081" s="141"/>
    </row>
    <row r="12082" spans="10:10" ht="17.25" hidden="1" customHeight="1">
      <c r="J12082" s="141"/>
    </row>
    <row r="12083" spans="10:10" ht="17.25" hidden="1" customHeight="1">
      <c r="J12083" s="141"/>
    </row>
    <row r="12084" spans="10:10" ht="17.25" hidden="1" customHeight="1">
      <c r="J12084" s="141"/>
    </row>
    <row r="12085" spans="10:10" ht="17.25" hidden="1" customHeight="1">
      <c r="J12085" s="141"/>
    </row>
    <row r="12086" spans="10:10" ht="17.25" hidden="1" customHeight="1">
      <c r="J12086" s="141"/>
    </row>
    <row r="12087" spans="10:10" ht="17.25" hidden="1" customHeight="1">
      <c r="J12087" s="141"/>
    </row>
    <row r="12088" spans="10:10" ht="17.25" hidden="1" customHeight="1">
      <c r="J12088" s="141"/>
    </row>
    <row r="12089" spans="10:10" ht="17.25" hidden="1" customHeight="1">
      <c r="J12089" s="141"/>
    </row>
    <row r="12090" spans="10:10" ht="17.25" hidden="1" customHeight="1">
      <c r="J12090" s="141"/>
    </row>
    <row r="12091" spans="10:10" ht="17.25" hidden="1" customHeight="1">
      <c r="J12091" s="141"/>
    </row>
    <row r="12092" spans="10:10" ht="17.25" hidden="1" customHeight="1">
      <c r="J12092" s="141"/>
    </row>
    <row r="12093" spans="10:10" ht="17.25" hidden="1" customHeight="1">
      <c r="J12093" s="141"/>
    </row>
    <row r="12094" spans="10:10" ht="17.25" hidden="1" customHeight="1">
      <c r="J12094" s="141"/>
    </row>
    <row r="12095" spans="10:10" ht="17.25" hidden="1" customHeight="1">
      <c r="J12095" s="141"/>
    </row>
    <row r="12096" spans="10:10" ht="17.25" hidden="1" customHeight="1">
      <c r="J12096" s="141"/>
    </row>
    <row r="12097" spans="10:10" ht="17.25" hidden="1" customHeight="1">
      <c r="J12097" s="141"/>
    </row>
    <row r="12098" spans="10:10" ht="17.25" hidden="1" customHeight="1">
      <c r="J12098" s="141"/>
    </row>
    <row r="12099" spans="10:10" ht="17.25" hidden="1" customHeight="1">
      <c r="J12099" s="141"/>
    </row>
    <row r="12100" spans="10:10" ht="17.25" hidden="1" customHeight="1">
      <c r="J12100" s="141"/>
    </row>
    <row r="12101" spans="10:10" ht="17.25" hidden="1" customHeight="1">
      <c r="J12101" s="141"/>
    </row>
    <row r="12102" spans="10:10" ht="17.25" hidden="1" customHeight="1">
      <c r="J12102" s="141"/>
    </row>
    <row r="12103" spans="10:10" ht="17.25" hidden="1" customHeight="1">
      <c r="J12103" s="141"/>
    </row>
    <row r="12104" spans="10:10" ht="17.25" hidden="1" customHeight="1">
      <c r="J12104" s="141"/>
    </row>
    <row r="12105" spans="10:10" ht="17.25" hidden="1" customHeight="1">
      <c r="J12105" s="141"/>
    </row>
    <row r="12106" spans="10:10" ht="17.25" hidden="1" customHeight="1">
      <c r="J12106" s="141"/>
    </row>
    <row r="12107" spans="10:10" ht="17.25" hidden="1" customHeight="1">
      <c r="J12107" s="141"/>
    </row>
    <row r="12108" spans="10:10" ht="17.25" hidden="1" customHeight="1">
      <c r="J12108" s="141"/>
    </row>
    <row r="12109" spans="10:10" ht="17.25" hidden="1" customHeight="1">
      <c r="J12109" s="141"/>
    </row>
    <row r="12110" spans="10:10" ht="17.25" hidden="1" customHeight="1">
      <c r="J12110" s="141"/>
    </row>
    <row r="12111" spans="10:10" ht="17.25" hidden="1" customHeight="1">
      <c r="J12111" s="141"/>
    </row>
    <row r="12112" spans="10:10" ht="17.25" hidden="1" customHeight="1">
      <c r="J12112" s="141"/>
    </row>
    <row r="12113" spans="10:10" ht="17.25" hidden="1" customHeight="1">
      <c r="J12113" s="141"/>
    </row>
    <row r="12114" spans="10:10" ht="17.25" hidden="1" customHeight="1">
      <c r="J12114" s="141"/>
    </row>
    <row r="12115" spans="10:10" ht="17.25" hidden="1" customHeight="1">
      <c r="J12115" s="141"/>
    </row>
    <row r="12116" spans="10:10" ht="17.25" hidden="1" customHeight="1">
      <c r="J12116" s="141"/>
    </row>
    <row r="12117" spans="10:10" ht="17.25" hidden="1" customHeight="1">
      <c r="J12117" s="141"/>
    </row>
    <row r="12118" spans="10:10" ht="17.25" hidden="1" customHeight="1">
      <c r="J12118" s="141"/>
    </row>
    <row r="12119" spans="10:10" ht="17.25" hidden="1" customHeight="1">
      <c r="J12119" s="141"/>
    </row>
    <row r="12120" spans="10:10" ht="17.25" hidden="1" customHeight="1">
      <c r="J12120" s="141"/>
    </row>
    <row r="12121" spans="10:10" ht="17.25" hidden="1" customHeight="1">
      <c r="J12121" s="141"/>
    </row>
    <row r="12122" spans="10:10" ht="17.25" hidden="1" customHeight="1">
      <c r="J12122" s="141"/>
    </row>
    <row r="12123" spans="10:10" ht="17.25" hidden="1" customHeight="1">
      <c r="J12123" s="141"/>
    </row>
    <row r="12124" spans="10:10" ht="17.25" hidden="1" customHeight="1">
      <c r="J12124" s="141"/>
    </row>
    <row r="12125" spans="10:10" ht="17.25" hidden="1" customHeight="1">
      <c r="J12125" s="141"/>
    </row>
    <row r="12126" spans="10:10" ht="17.25" hidden="1" customHeight="1">
      <c r="J12126" s="141"/>
    </row>
    <row r="12127" spans="10:10" ht="17.25" hidden="1" customHeight="1">
      <c r="J12127" s="141"/>
    </row>
    <row r="12128" spans="10:10" ht="17.25" hidden="1" customHeight="1">
      <c r="J12128" s="141"/>
    </row>
    <row r="12129" spans="10:10" ht="17.25" hidden="1" customHeight="1">
      <c r="J12129" s="141"/>
    </row>
    <row r="12130" spans="10:10" ht="17.25" hidden="1" customHeight="1">
      <c r="J12130" s="141"/>
    </row>
    <row r="12131" spans="10:10" ht="17.25" hidden="1" customHeight="1">
      <c r="J12131" s="141"/>
    </row>
    <row r="12132" spans="10:10" ht="17.25" hidden="1" customHeight="1">
      <c r="J12132" s="141"/>
    </row>
    <row r="12133" spans="10:10" ht="17.25" hidden="1" customHeight="1">
      <c r="J12133" s="141"/>
    </row>
    <row r="12134" spans="10:10" ht="17.25" hidden="1" customHeight="1">
      <c r="J12134" s="141"/>
    </row>
    <row r="12135" spans="10:10" ht="17.25" hidden="1" customHeight="1">
      <c r="J12135" s="141"/>
    </row>
    <row r="12136" spans="10:10" ht="17.25" hidden="1" customHeight="1">
      <c r="J12136" s="141"/>
    </row>
    <row r="12137" spans="10:10" ht="17.25" hidden="1" customHeight="1">
      <c r="J12137" s="141"/>
    </row>
    <row r="12138" spans="10:10" ht="17.25" hidden="1" customHeight="1">
      <c r="J12138" s="141"/>
    </row>
    <row r="12139" spans="10:10" ht="17.25" hidden="1" customHeight="1">
      <c r="J12139" s="141"/>
    </row>
    <row r="12140" spans="10:10" ht="17.25" hidden="1" customHeight="1">
      <c r="J12140" s="141"/>
    </row>
    <row r="12141" spans="10:10" ht="17.25" hidden="1" customHeight="1">
      <c r="J12141" s="141"/>
    </row>
    <row r="12142" spans="10:10" ht="17.25" hidden="1" customHeight="1">
      <c r="J12142" s="141"/>
    </row>
    <row r="12143" spans="10:10" ht="17.25" hidden="1" customHeight="1">
      <c r="J12143" s="141"/>
    </row>
    <row r="12144" spans="10:10" ht="17.25" hidden="1" customHeight="1">
      <c r="J12144" s="141"/>
    </row>
    <row r="12145" spans="10:10" ht="17.25" hidden="1" customHeight="1">
      <c r="J12145" s="141"/>
    </row>
    <row r="12146" spans="10:10